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999.39593661688457</c:v>
                </c:pt>
                <c:pt idx="2">
                  <c:v>1478.3554647643628</c:v>
                </c:pt>
                <c:pt idx="3">
                  <c:v>1408.4480189099734</c:v>
                </c:pt>
                <c:pt idx="4">
                  <c:v>1415.0246544139181</c:v>
                </c:pt>
                <c:pt idx="5">
                  <c:v>3339.5717941588969</c:v>
                </c:pt>
                <c:pt idx="6">
                  <c:v>688.84981689821313</c:v>
                </c:pt>
                <c:pt idx="7">
                  <c:v>1164.4064069838437</c:v>
                </c:pt>
                <c:pt idx="8">
                  <c:v>1159.9172914363644</c:v>
                </c:pt>
                <c:pt idx="9">
                  <c:v>1999.5783838922346</c:v>
                </c:pt>
                <c:pt idx="10">
                  <c:v>1232.5305250949887</c:v>
                </c:pt>
                <c:pt idx="11">
                  <c:v>911.29719024266831</c:v>
                </c:pt>
                <c:pt idx="12">
                  <c:v>1101.9490980861765</c:v>
                </c:pt>
                <c:pt idx="13">
                  <c:v>2353.4125788548386</c:v>
                </c:pt>
                <c:pt idx="14">
                  <c:v>1745.6357650516745</c:v>
                </c:pt>
                <c:pt idx="15">
                  <c:v>928.16398032752886</c:v>
                </c:pt>
                <c:pt idx="16">
                  <c:v>1603.2090489195064</c:v>
                </c:pt>
                <c:pt idx="17">
                  <c:v>1173.3389561634722</c:v>
                </c:pt>
                <c:pt idx="18">
                  <c:v>995.18639264082344</c:v>
                </c:pt>
                <c:pt idx="19">
                  <c:v>753.42823608132585</c:v>
                </c:pt>
                <c:pt idx="20">
                  <c:v>1210.5675911819753</c:v>
                </c:pt>
                <c:pt idx="21">
                  <c:v>1380.8840930532006</c:v>
                </c:pt>
                <c:pt idx="22">
                  <c:v>1075.5228438745226</c:v>
                </c:pt>
                <c:pt idx="23">
                  <c:v>1403.1874764520969</c:v>
                </c:pt>
                <c:pt idx="24">
                  <c:v>1322.3023614164226</c:v>
                </c:pt>
                <c:pt idx="25">
                  <c:v>702.43310094197432</c:v>
                </c:pt>
                <c:pt idx="26">
                  <c:v>1746.4889737883345</c:v>
                </c:pt>
                <c:pt idx="27">
                  <c:v>1263.2003231492267</c:v>
                </c:pt>
                <c:pt idx="28">
                  <c:v>1240.4694809479902</c:v>
                </c:pt>
                <c:pt idx="29">
                  <c:v>1007.3396248733376</c:v>
                </c:pt>
                <c:pt idx="30">
                  <c:v>1198.4341694080267</c:v>
                </c:pt>
                <c:pt idx="31">
                  <c:v>1689.021139426917</c:v>
                </c:pt>
                <c:pt idx="32">
                  <c:v>2666.9538486461679</c:v>
                </c:pt>
                <c:pt idx="33">
                  <c:v>626.95923354268314</c:v>
                </c:pt>
                <c:pt idx="34">
                  <c:v>1546.2628187118935</c:v>
                </c:pt>
                <c:pt idx="35">
                  <c:v>2101.7335811035659</c:v>
                </c:pt>
                <c:pt idx="36">
                  <c:v>1578.031689745965</c:v>
                </c:pt>
                <c:pt idx="37">
                  <c:v>1474.9413282533969</c:v>
                </c:pt>
                <c:pt idx="38">
                  <c:v>1325.430081289225</c:v>
                </c:pt>
                <c:pt idx="39">
                  <c:v>1861.6377098072894</c:v>
                </c:pt>
                <c:pt idx="40">
                  <c:v>849.10696483047695</c:v>
                </c:pt>
                <c:pt idx="41">
                  <c:v>1736.4736756753305</c:v>
                </c:pt>
                <c:pt idx="42">
                  <c:v>1910.9597263262133</c:v>
                </c:pt>
                <c:pt idx="43">
                  <c:v>1140.3067907769009</c:v>
                </c:pt>
                <c:pt idx="44">
                  <c:v>2006.763090408404</c:v>
                </c:pt>
                <c:pt idx="45">
                  <c:v>575.48367450830654</c:v>
                </c:pt>
                <c:pt idx="46">
                  <c:v>688.62138202930873</c:v>
                </c:pt>
                <c:pt idx="47">
                  <c:v>1823.4820900710524</c:v>
                </c:pt>
                <c:pt idx="48">
                  <c:v>1121.7678846757353</c:v>
                </c:pt>
                <c:pt idx="49">
                  <c:v>1120.7311960550651</c:v>
                </c:pt>
                <c:pt idx="50">
                  <c:v>1206.9504387186535</c:v>
                </c:pt>
                <c:pt idx="51">
                  <c:v>1082.8506571628704</c:v>
                </c:pt>
                <c:pt idx="52">
                  <c:v>558.5563783799472</c:v>
                </c:pt>
                <c:pt idx="53">
                  <c:v>508.01362110586956</c:v>
                </c:pt>
                <c:pt idx="54">
                  <c:v>746.70660178053663</c:v>
                </c:pt>
                <c:pt idx="55">
                  <c:v>1677.2314547717922</c:v>
                </c:pt>
                <c:pt idx="56">
                  <c:v>1159.6948690606769</c:v>
                </c:pt>
                <c:pt idx="57">
                  <c:v>1357.1298452301492</c:v>
                </c:pt>
                <c:pt idx="58">
                  <c:v>734.29420412664672</c:v>
                </c:pt>
                <c:pt idx="59">
                  <c:v>1230.6393001110619</c:v>
                </c:pt>
                <c:pt idx="60">
                  <c:v>1159.2503313075331</c:v>
                </c:pt>
                <c:pt idx="61">
                  <c:v>682.35628968347521</c:v>
                </c:pt>
                <c:pt idx="62">
                  <c:v>515.61230085684622</c:v>
                </c:pt>
                <c:pt idx="63">
                  <c:v>780.39916671980313</c:v>
                </c:pt>
                <c:pt idx="64">
                  <c:v>705.41508655335531</c:v>
                </c:pt>
                <c:pt idx="65">
                  <c:v>1493.2216968647012</c:v>
                </c:pt>
                <c:pt idx="66">
                  <c:v>1409.8437331872728</c:v>
                </c:pt>
                <c:pt idx="67">
                  <c:v>3508.4709026784244</c:v>
                </c:pt>
                <c:pt idx="68">
                  <c:v>316.14215390100361</c:v>
                </c:pt>
                <c:pt idx="69">
                  <c:v>948.0633043284322</c:v>
                </c:pt>
                <c:pt idx="70">
                  <c:v>399.52710495750512</c:v>
                </c:pt>
                <c:pt idx="71">
                  <c:v>833.92493444597358</c:v>
                </c:pt>
                <c:pt idx="72">
                  <c:v>450.66051625108418</c:v>
                </c:pt>
                <c:pt idx="73">
                  <c:v>1195.767402780039</c:v>
                </c:pt>
                <c:pt idx="74">
                  <c:v>2040.2063853984635</c:v>
                </c:pt>
                <c:pt idx="75">
                  <c:v>1923.2123833241017</c:v>
                </c:pt>
                <c:pt idx="76">
                  <c:v>2142.6591566740244</c:v>
                </c:pt>
                <c:pt idx="77">
                  <c:v>1014.4053651716947</c:v>
                </c:pt>
                <c:pt idx="78">
                  <c:v>1410.2466065801214</c:v>
                </c:pt>
                <c:pt idx="79">
                  <c:v>971.419306238167</c:v>
                </c:pt>
                <c:pt idx="80">
                  <c:v>1006.5341102408754</c:v>
                </c:pt>
                <c:pt idx="81">
                  <c:v>1009.4851057004878</c:v>
                </c:pt>
                <c:pt idx="82">
                  <c:v>1382.8364823649467</c:v>
                </c:pt>
                <c:pt idx="83">
                  <c:v>1384.2696960880394</c:v>
                </c:pt>
                <c:pt idx="84">
                  <c:v>1177.2480103908993</c:v>
                </c:pt>
                <c:pt idx="85">
                  <c:v>906.36370850312619</c:v>
                </c:pt>
                <c:pt idx="86">
                  <c:v>916.920018006909</c:v>
                </c:pt>
                <c:pt idx="87">
                  <c:v>1822.2074166849281</c:v>
                </c:pt>
                <c:pt idx="88">
                  <c:v>2292.1958884038477</c:v>
                </c:pt>
                <c:pt idx="89">
                  <c:v>729.16720866657715</c:v>
                </c:pt>
                <c:pt idx="90">
                  <c:v>1782.9336073271998</c:v>
                </c:pt>
                <c:pt idx="91">
                  <c:v>1286.9776260566377</c:v>
                </c:pt>
                <c:pt idx="92">
                  <c:v>1422.2769034221797</c:v>
                </c:pt>
                <c:pt idx="93">
                  <c:v>1230.1416569998373</c:v>
                </c:pt>
                <c:pt idx="94">
                  <c:v>2361.8988015471214</c:v>
                </c:pt>
                <c:pt idx="95">
                  <c:v>1552.6206564856454</c:v>
                </c:pt>
                <c:pt idx="96">
                  <c:v>2195.6224137478002</c:v>
                </c:pt>
                <c:pt idx="97">
                  <c:v>1411.8859376712437</c:v>
                </c:pt>
                <c:pt idx="98">
                  <c:v>1386.6456848716839</c:v>
                </c:pt>
                <c:pt idx="99">
                  <c:v>1306.6359859957902</c:v>
                </c:pt>
                <c:pt idx="100">
                  <c:v>1854.6425817887466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245.4733719346448</c:v>
                </c:pt>
                <c:pt idx="1">
                  <c:v>1701.710511796846</c:v>
                </c:pt>
                <c:pt idx="2">
                  <c:v>1726.766773461693</c:v>
                </c:pt>
                <c:pt idx="3">
                  <c:v>1674.0808675541048</c:v>
                </c:pt>
                <c:pt idx="4">
                  <c:v>3904.1058940277271</c:v>
                </c:pt>
                <c:pt idx="5">
                  <c:v>902.22740592902539</c:v>
                </c:pt>
                <c:pt idx="6">
                  <c:v>1425.7240721178869</c:v>
                </c:pt>
                <c:pt idx="7">
                  <c:v>1418.1308006709969</c:v>
                </c:pt>
                <c:pt idx="8">
                  <c:v>2533.8548562672431</c:v>
                </c:pt>
                <c:pt idx="9">
                  <c:v>1788.7416190552576</c:v>
                </c:pt>
                <c:pt idx="10">
                  <c:v>1236.1045945168257</c:v>
                </c:pt>
                <c:pt idx="11">
                  <c:v>1287.3044419349246</c:v>
                </c:pt>
                <c:pt idx="12">
                  <c:v>2762.8496894802061</c:v>
                </c:pt>
                <c:pt idx="13">
                  <c:v>2515.6738759548734</c:v>
                </c:pt>
                <c:pt idx="14">
                  <c:v>1172.354111030364</c:v>
                </c:pt>
                <c:pt idx="15">
                  <c:v>1838.599424295689</c:v>
                </c:pt>
                <c:pt idx="16">
                  <c:v>1330.8989309019721</c:v>
                </c:pt>
                <c:pt idx="17">
                  <c:v>1254.0889066797226</c:v>
                </c:pt>
                <c:pt idx="18">
                  <c:v>825.41753506142061</c:v>
                </c:pt>
                <c:pt idx="19">
                  <c:v>1577.1111917662338</c:v>
                </c:pt>
                <c:pt idx="20">
                  <c:v>1636.6850646694204</c:v>
                </c:pt>
                <c:pt idx="21">
                  <c:v>1264.9145461354558</c:v>
                </c:pt>
                <c:pt idx="22">
                  <c:v>1662.4846791752391</c:v>
                </c:pt>
                <c:pt idx="23">
                  <c:v>1600.6256709986299</c:v>
                </c:pt>
                <c:pt idx="24">
                  <c:v>824.43415951203394</c:v>
                </c:pt>
                <c:pt idx="25">
                  <c:v>2197.7783793581202</c:v>
                </c:pt>
                <c:pt idx="26">
                  <c:v>1652.7954132383793</c:v>
                </c:pt>
                <c:pt idx="27">
                  <c:v>1416.1379303029616</c:v>
                </c:pt>
                <c:pt idx="28">
                  <c:v>1281.0391817770153</c:v>
                </c:pt>
                <c:pt idx="29">
                  <c:v>1539.1503917160385</c:v>
                </c:pt>
                <c:pt idx="30">
                  <c:v>1906.6190909265513</c:v>
                </c:pt>
                <c:pt idx="31">
                  <c:v>3299.902413582442</c:v>
                </c:pt>
                <c:pt idx="32">
                  <c:v>750.10156313276502</c:v>
                </c:pt>
                <c:pt idx="33">
                  <c:v>2123.5442685203484</c:v>
                </c:pt>
                <c:pt idx="34">
                  <c:v>2707.5827806996022</c:v>
                </c:pt>
                <c:pt idx="35">
                  <c:v>2011.1137730368937</c:v>
                </c:pt>
                <c:pt idx="36">
                  <c:v>1728.9258725592938</c:v>
                </c:pt>
                <c:pt idx="37">
                  <c:v>1592.3865819357541</c:v>
                </c:pt>
                <c:pt idx="38">
                  <c:v>2246.4715717170006</c:v>
                </c:pt>
                <c:pt idx="39">
                  <c:v>1012.0921944238515</c:v>
                </c:pt>
                <c:pt idx="40">
                  <c:v>2284.2023785098145</c:v>
                </c:pt>
                <c:pt idx="41">
                  <c:v>2280.9585061729276</c:v>
                </c:pt>
                <c:pt idx="42">
                  <c:v>1277.4909261292487</c:v>
                </c:pt>
                <c:pt idx="43">
                  <c:v>2538.1327975691611</c:v>
                </c:pt>
                <c:pt idx="44">
                  <c:v>775.75905787022725</c:v>
                </c:pt>
                <c:pt idx="45">
                  <c:v>853.30733865604714</c:v>
                </c:pt>
                <c:pt idx="46">
                  <c:v>2220.4783089543789</c:v>
                </c:pt>
                <c:pt idx="47">
                  <c:v>1243.0128613629934</c:v>
                </c:pt>
                <c:pt idx="48">
                  <c:v>1296.0755732194359</c:v>
                </c:pt>
                <c:pt idx="49">
                  <c:v>1850.5816813732752</c:v>
                </c:pt>
                <c:pt idx="50">
                  <c:v>1373.0177879442674</c:v>
                </c:pt>
                <c:pt idx="51">
                  <c:v>679.82125063250339</c:v>
                </c:pt>
                <c:pt idx="52">
                  <c:v>598.37250043180245</c:v>
                </c:pt>
                <c:pt idx="53">
                  <c:v>951.09238025287027</c:v>
                </c:pt>
                <c:pt idx="54">
                  <c:v>2626.803463625105</c:v>
                </c:pt>
                <c:pt idx="55">
                  <c:v>1283.8002332767464</c:v>
                </c:pt>
                <c:pt idx="56">
                  <c:v>1711.4959005104618</c:v>
                </c:pt>
                <c:pt idx="57">
                  <c:v>917.14119873922175</c:v>
                </c:pt>
                <c:pt idx="58">
                  <c:v>1450.6892213519866</c:v>
                </c:pt>
                <c:pt idx="59">
                  <c:v>1500.7629100055563</c:v>
                </c:pt>
                <c:pt idx="60">
                  <c:v>833.72105686050622</c:v>
                </c:pt>
                <c:pt idx="61">
                  <c:v>646.47674844221831</c:v>
                </c:pt>
                <c:pt idx="62">
                  <c:v>997.39366663489955</c:v>
                </c:pt>
                <c:pt idx="63">
                  <c:v>906.78229016511978</c:v>
                </c:pt>
                <c:pt idx="64">
                  <c:v>2436.7419544641602</c:v>
                </c:pt>
                <c:pt idx="65">
                  <c:v>1789.5544034802317</c:v>
                </c:pt>
                <c:pt idx="66">
                  <c:v>4006.0400342838652</c:v>
                </c:pt>
                <c:pt idx="67">
                  <c:v>398.08355135362649</c:v>
                </c:pt>
                <c:pt idx="68">
                  <c:v>1211.1452251328567</c:v>
                </c:pt>
                <c:pt idx="69">
                  <c:v>459.88064909308832</c:v>
                </c:pt>
                <c:pt idx="70">
                  <c:v>1040.0524184795067</c:v>
                </c:pt>
                <c:pt idx="71">
                  <c:v>556.93131709552517</c:v>
                </c:pt>
                <c:pt idx="72">
                  <c:v>1558.2701217937031</c:v>
                </c:pt>
                <c:pt idx="73">
                  <c:v>2398.7737840822201</c:v>
                </c:pt>
                <c:pt idx="74">
                  <c:v>2529.9561670719145</c:v>
                </c:pt>
                <c:pt idx="75">
                  <c:v>2500.5265288218884</c:v>
                </c:pt>
                <c:pt idx="76">
                  <c:v>1285.0719522020754</c:v>
                </c:pt>
                <c:pt idx="77">
                  <c:v>1685.8501293383501</c:v>
                </c:pt>
                <c:pt idx="78">
                  <c:v>1244.2953898746011</c:v>
                </c:pt>
                <c:pt idx="79">
                  <c:v>1331.3259926121934</c:v>
                </c:pt>
                <c:pt idx="80">
                  <c:v>1401.6852016161135</c:v>
                </c:pt>
                <c:pt idx="81">
                  <c:v>1678.7608291935999</c:v>
                </c:pt>
                <c:pt idx="82">
                  <c:v>1615.9204184208593</c:v>
                </c:pt>
                <c:pt idx="83">
                  <c:v>1398.134824717147</c:v>
                </c:pt>
                <c:pt idx="84">
                  <c:v>1059.8105134628624</c:v>
                </c:pt>
                <c:pt idx="85">
                  <c:v>1167.4903173401497</c:v>
                </c:pt>
                <c:pt idx="86">
                  <c:v>2127.3475237425437</c:v>
                </c:pt>
                <c:pt idx="87">
                  <c:v>2532.9034368068428</c:v>
                </c:pt>
                <c:pt idx="88">
                  <c:v>844.40839612177035</c:v>
                </c:pt>
                <c:pt idx="89">
                  <c:v>2205.3159731206883</c:v>
                </c:pt>
                <c:pt idx="90">
                  <c:v>1872.4796428175282</c:v>
                </c:pt>
                <c:pt idx="91">
                  <c:v>1780.5957521317266</c:v>
                </c:pt>
                <c:pt idx="92">
                  <c:v>1440.8142970558326</c:v>
                </c:pt>
                <c:pt idx="93">
                  <c:v>2768.5090068610807</c:v>
                </c:pt>
                <c:pt idx="94">
                  <c:v>1809.3800585092188</c:v>
                </c:pt>
                <c:pt idx="95">
                  <c:v>2623.5115693064536</c:v>
                </c:pt>
                <c:pt idx="96">
                  <c:v>1652.7725515810794</c:v>
                </c:pt>
                <c:pt idx="97">
                  <c:v>1643.6056696505632</c:v>
                </c:pt>
                <c:pt idx="98">
                  <c:v>1504.4076548894677</c:v>
                </c:pt>
                <c:pt idx="99">
                  <c:v>2408.24435934923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999.39593661688457</c:v>
                </c:pt>
                <c:pt idx="2">
                  <c:v>1478.3554647643628</c:v>
                </c:pt>
                <c:pt idx="3">
                  <c:v>1408.4480189099734</c:v>
                </c:pt>
                <c:pt idx="4">
                  <c:v>1415.0246544139181</c:v>
                </c:pt>
                <c:pt idx="5">
                  <c:v>3339.5717941588969</c:v>
                </c:pt>
                <c:pt idx="6">
                  <c:v>688.84981689821313</c:v>
                </c:pt>
                <c:pt idx="7">
                  <c:v>1164.4064069838437</c:v>
                </c:pt>
                <c:pt idx="8">
                  <c:v>1159.9172914363644</c:v>
                </c:pt>
                <c:pt idx="9">
                  <c:v>1999.5783838922346</c:v>
                </c:pt>
                <c:pt idx="10">
                  <c:v>1232.5305250949887</c:v>
                </c:pt>
                <c:pt idx="11">
                  <c:v>911.29719024266831</c:v>
                </c:pt>
                <c:pt idx="12">
                  <c:v>1101.9490980861765</c:v>
                </c:pt>
                <c:pt idx="13">
                  <c:v>2353.4125788548386</c:v>
                </c:pt>
                <c:pt idx="14">
                  <c:v>1745.6357650516745</c:v>
                </c:pt>
                <c:pt idx="15">
                  <c:v>928.16398032752886</c:v>
                </c:pt>
                <c:pt idx="16">
                  <c:v>1603.2090489195064</c:v>
                </c:pt>
                <c:pt idx="17">
                  <c:v>1173.3389561634722</c:v>
                </c:pt>
                <c:pt idx="18">
                  <c:v>995.18639264082344</c:v>
                </c:pt>
                <c:pt idx="19">
                  <c:v>753.42823608132585</c:v>
                </c:pt>
                <c:pt idx="20">
                  <c:v>1210.5675911819753</c:v>
                </c:pt>
                <c:pt idx="21">
                  <c:v>1380.8840930532006</c:v>
                </c:pt>
                <c:pt idx="22">
                  <c:v>1075.5228438745226</c:v>
                </c:pt>
                <c:pt idx="23">
                  <c:v>1403.1874764520969</c:v>
                </c:pt>
                <c:pt idx="24">
                  <c:v>1322.3023614164226</c:v>
                </c:pt>
                <c:pt idx="25">
                  <c:v>702.43310094197432</c:v>
                </c:pt>
                <c:pt idx="26">
                  <c:v>1746.4889737883345</c:v>
                </c:pt>
                <c:pt idx="27">
                  <c:v>1263.2003231492267</c:v>
                </c:pt>
                <c:pt idx="28">
                  <c:v>1240.4694809479902</c:v>
                </c:pt>
                <c:pt idx="29">
                  <c:v>1007.3396248733376</c:v>
                </c:pt>
                <c:pt idx="30">
                  <c:v>1198.4341694080267</c:v>
                </c:pt>
                <c:pt idx="31">
                  <c:v>1689.021139426917</c:v>
                </c:pt>
                <c:pt idx="32">
                  <c:v>2666.9538486461679</c:v>
                </c:pt>
                <c:pt idx="33">
                  <c:v>626.95923354268314</c:v>
                </c:pt>
                <c:pt idx="34">
                  <c:v>1546.2628187118935</c:v>
                </c:pt>
                <c:pt idx="35">
                  <c:v>2101.7335811035659</c:v>
                </c:pt>
                <c:pt idx="36">
                  <c:v>1578.031689745965</c:v>
                </c:pt>
                <c:pt idx="37">
                  <c:v>1474.9413282533969</c:v>
                </c:pt>
                <c:pt idx="38">
                  <c:v>1325.430081289225</c:v>
                </c:pt>
                <c:pt idx="39">
                  <c:v>1861.6377098072894</c:v>
                </c:pt>
                <c:pt idx="40">
                  <c:v>849.10696483047695</c:v>
                </c:pt>
                <c:pt idx="41">
                  <c:v>1736.4736756753305</c:v>
                </c:pt>
                <c:pt idx="42">
                  <c:v>1910.9597263262133</c:v>
                </c:pt>
                <c:pt idx="43">
                  <c:v>1140.3067907769009</c:v>
                </c:pt>
                <c:pt idx="44">
                  <c:v>2006.763090408404</c:v>
                </c:pt>
                <c:pt idx="45">
                  <c:v>575.48367450830654</c:v>
                </c:pt>
                <c:pt idx="46">
                  <c:v>688.62138202930873</c:v>
                </c:pt>
                <c:pt idx="47">
                  <c:v>1823.4820900710524</c:v>
                </c:pt>
                <c:pt idx="48">
                  <c:v>1121.7678846757353</c:v>
                </c:pt>
                <c:pt idx="49">
                  <c:v>1120.7311960550651</c:v>
                </c:pt>
                <c:pt idx="50">
                  <c:v>1206.9504387186535</c:v>
                </c:pt>
                <c:pt idx="51">
                  <c:v>1082.8506571628704</c:v>
                </c:pt>
                <c:pt idx="52">
                  <c:v>558.5563783799472</c:v>
                </c:pt>
                <c:pt idx="53">
                  <c:v>508.01362110586956</c:v>
                </c:pt>
                <c:pt idx="54">
                  <c:v>746.70660178053663</c:v>
                </c:pt>
                <c:pt idx="55">
                  <c:v>1677.2314547717922</c:v>
                </c:pt>
                <c:pt idx="56">
                  <c:v>1159.6948690606769</c:v>
                </c:pt>
                <c:pt idx="57">
                  <c:v>1357.1298452301492</c:v>
                </c:pt>
                <c:pt idx="58">
                  <c:v>734.29420412664672</c:v>
                </c:pt>
                <c:pt idx="59">
                  <c:v>1230.6393001110619</c:v>
                </c:pt>
                <c:pt idx="60">
                  <c:v>1159.2503313075331</c:v>
                </c:pt>
                <c:pt idx="61">
                  <c:v>682.35628968347521</c:v>
                </c:pt>
                <c:pt idx="62">
                  <c:v>515.61230085684622</c:v>
                </c:pt>
                <c:pt idx="63">
                  <c:v>780.39916671980313</c:v>
                </c:pt>
                <c:pt idx="64">
                  <c:v>705.41508655335531</c:v>
                </c:pt>
                <c:pt idx="65">
                  <c:v>1493.2216968647012</c:v>
                </c:pt>
                <c:pt idx="66">
                  <c:v>1409.8437331872728</c:v>
                </c:pt>
                <c:pt idx="67">
                  <c:v>3508.4709026784244</c:v>
                </c:pt>
                <c:pt idx="68">
                  <c:v>316.14215390100361</c:v>
                </c:pt>
                <c:pt idx="69">
                  <c:v>948.0633043284322</c:v>
                </c:pt>
                <c:pt idx="70">
                  <c:v>399.52710495750512</c:v>
                </c:pt>
                <c:pt idx="71">
                  <c:v>833.92493444597358</c:v>
                </c:pt>
                <c:pt idx="72">
                  <c:v>450.66051625108418</c:v>
                </c:pt>
                <c:pt idx="73">
                  <c:v>1195.767402780039</c:v>
                </c:pt>
                <c:pt idx="74">
                  <c:v>2040.2063853984635</c:v>
                </c:pt>
                <c:pt idx="75">
                  <c:v>1923.2123833241017</c:v>
                </c:pt>
                <c:pt idx="76">
                  <c:v>2142.6591566740244</c:v>
                </c:pt>
                <c:pt idx="77">
                  <c:v>1014.4053651716947</c:v>
                </c:pt>
                <c:pt idx="78">
                  <c:v>1410.2466065801214</c:v>
                </c:pt>
                <c:pt idx="79">
                  <c:v>971.419306238167</c:v>
                </c:pt>
                <c:pt idx="80">
                  <c:v>1006.5341102408754</c:v>
                </c:pt>
                <c:pt idx="81">
                  <c:v>1009.4851057004878</c:v>
                </c:pt>
                <c:pt idx="82">
                  <c:v>1382.8364823649467</c:v>
                </c:pt>
                <c:pt idx="83">
                  <c:v>1384.2696960880394</c:v>
                </c:pt>
                <c:pt idx="84">
                  <c:v>1177.2480103908993</c:v>
                </c:pt>
                <c:pt idx="85">
                  <c:v>906.36370850312619</c:v>
                </c:pt>
                <c:pt idx="86">
                  <c:v>916.920018006909</c:v>
                </c:pt>
                <c:pt idx="87">
                  <c:v>1822.2074166849281</c:v>
                </c:pt>
                <c:pt idx="88">
                  <c:v>2292.1958884038477</c:v>
                </c:pt>
                <c:pt idx="89">
                  <c:v>729.16720866657715</c:v>
                </c:pt>
                <c:pt idx="90">
                  <c:v>1782.9336073271998</c:v>
                </c:pt>
                <c:pt idx="91">
                  <c:v>1286.9776260566377</c:v>
                </c:pt>
                <c:pt idx="92">
                  <c:v>1422.2769034221797</c:v>
                </c:pt>
                <c:pt idx="93">
                  <c:v>1230.1416569998373</c:v>
                </c:pt>
                <c:pt idx="94">
                  <c:v>2361.8988015471214</c:v>
                </c:pt>
                <c:pt idx="95">
                  <c:v>1552.6206564856454</c:v>
                </c:pt>
                <c:pt idx="96">
                  <c:v>2195.6224137478002</c:v>
                </c:pt>
                <c:pt idx="97">
                  <c:v>1411.8859376712437</c:v>
                </c:pt>
                <c:pt idx="98">
                  <c:v>1386.6456848716839</c:v>
                </c:pt>
                <c:pt idx="99">
                  <c:v>1306.6359859957902</c:v>
                </c:pt>
                <c:pt idx="100">
                  <c:v>1854.6425817887466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648.7209697758929</c:v>
                </c:pt>
                <c:pt idx="2">
                  <c:v>1510.702588099902</c:v>
                </c:pt>
                <c:pt idx="3">
                  <c:v>1543.4811979707954</c:v>
                </c:pt>
                <c:pt idx="4">
                  <c:v>1540.523509886973</c:v>
                </c:pt>
                <c:pt idx="5">
                  <c:v>530.60935803465395</c:v>
                </c:pt>
                <c:pt idx="6">
                  <c:v>1550.2530548550469</c:v>
                </c:pt>
                <c:pt idx="7">
                  <c:v>1628.7372613097775</c:v>
                </c:pt>
                <c:pt idx="8">
                  <c:v>1629.7577932085264</c:v>
                </c:pt>
                <c:pt idx="9">
                  <c:v>1213.3170425136775</c:v>
                </c:pt>
                <c:pt idx="10">
                  <c:v>1610.4906245905361</c:v>
                </c:pt>
                <c:pt idx="11">
                  <c:v>1641.8384154495168</c:v>
                </c:pt>
                <c:pt idx="12">
                  <c:v>1640.7138492967661</c:v>
                </c:pt>
                <c:pt idx="13">
                  <c:v>1002.4568703211876</c:v>
                </c:pt>
                <c:pt idx="14">
                  <c:v>1365.4486548748835</c:v>
                </c:pt>
                <c:pt idx="15">
                  <c:v>1644.257904925551</c:v>
                </c:pt>
                <c:pt idx="16">
                  <c:v>1445.995811699629</c:v>
                </c:pt>
                <c:pt idx="17">
                  <c:v>1626.636745636285</c:v>
                </c:pt>
                <c:pt idx="18">
                  <c:v>1648.7021081840735</c:v>
                </c:pt>
                <c:pt idx="19">
                  <c:v>1589.5488879394431</c:v>
                </c:pt>
                <c:pt idx="20">
                  <c:v>1616.917796183081</c:v>
                </c:pt>
                <c:pt idx="21">
                  <c:v>1555.5665935837615</c:v>
                </c:pt>
                <c:pt idx="22">
                  <c:v>1644.2495275460185</c:v>
                </c:pt>
                <c:pt idx="23">
                  <c:v>1545.8268437639952</c:v>
                </c:pt>
                <c:pt idx="24">
                  <c:v>1579.4427090087393</c:v>
                </c:pt>
                <c:pt idx="25">
                  <c:v>1559.4945880883447</c:v>
                </c:pt>
                <c:pt idx="26">
                  <c:v>1364.9509557493407</c:v>
                </c:pt>
                <c:pt idx="27">
                  <c:v>1600.7113378902372</c:v>
                </c:pt>
                <c:pt idx="28">
                  <c:v>1608.047066726361</c:v>
                </c:pt>
                <c:pt idx="29">
                  <c:v>1648.6770790128237</c:v>
                </c:pt>
                <c:pt idx="30">
                  <c:v>1620.2519737314481</c:v>
                </c:pt>
                <c:pt idx="31">
                  <c:v>1398.1193529854879</c:v>
                </c:pt>
                <c:pt idx="32">
                  <c:v>830.25955667639562</c:v>
                </c:pt>
                <c:pt idx="33">
                  <c:v>1501.0532190031511</c:v>
                </c:pt>
                <c:pt idx="34">
                  <c:v>1476.3578109937755</c:v>
                </c:pt>
                <c:pt idx="35">
                  <c:v>1151.4579682633046</c:v>
                </c:pt>
                <c:pt idx="36">
                  <c:v>1459.5769226186242</c:v>
                </c:pt>
                <c:pt idx="37">
                  <c:v>1512.3683764357279</c:v>
                </c:pt>
                <c:pt idx="38">
                  <c:v>1578.2346545411822</c:v>
                </c:pt>
                <c:pt idx="39">
                  <c:v>1296.6952075167096</c:v>
                </c:pt>
                <c:pt idx="40">
                  <c:v>1627.9522289652432</c:v>
                </c:pt>
                <c:pt idx="41">
                  <c:v>1370.783889052309</c:v>
                </c:pt>
                <c:pt idx="42">
                  <c:v>1266.9923507787103</c:v>
                </c:pt>
                <c:pt idx="43">
                  <c:v>1633.9339120878733</c:v>
                </c:pt>
                <c:pt idx="44">
                  <c:v>1208.959328903295</c:v>
                </c:pt>
                <c:pt idx="45">
                  <c:v>1450.5922289098269</c:v>
                </c:pt>
                <c:pt idx="46">
                  <c:v>1550.0930181839581</c:v>
                </c:pt>
                <c:pt idx="47">
                  <c:v>1319.5170776781918</c:v>
                </c:pt>
                <c:pt idx="48">
                  <c:v>1637.4465137250688</c:v>
                </c:pt>
                <c:pt idx="49">
                  <c:v>1637.6300903435163</c:v>
                </c:pt>
                <c:pt idx="50">
                  <c:v>1617.928198596381</c:v>
                </c:pt>
                <c:pt idx="51">
                  <c:v>1643.3657148853367</c:v>
                </c:pt>
                <c:pt idx="52">
                  <c:v>1431.9596662599483</c:v>
                </c:pt>
                <c:pt idx="53">
                  <c:v>1369.9022135633772</c:v>
                </c:pt>
                <c:pt idx="54">
                  <c:v>1585.9926018076608</c:v>
                </c:pt>
                <c:pt idx="55">
                  <c:v>1404.8254155958518</c:v>
                </c:pt>
                <c:pt idx="56">
                  <c:v>1629.8077409788623</c:v>
                </c:pt>
                <c:pt idx="57">
                  <c:v>1565.5578537545159</c:v>
                </c:pt>
                <c:pt idx="58">
                  <c:v>1579.108248873584</c:v>
                </c:pt>
                <c:pt idx="59">
                  <c:v>1611.0634524819188</c:v>
                </c:pt>
                <c:pt idx="60">
                  <c:v>1629.9073924822173</c:v>
                </c:pt>
                <c:pt idx="61">
                  <c:v>1545.6435667182088</c:v>
                </c:pt>
                <c:pt idx="62">
                  <c:v>1379.8675941604104</c:v>
                </c:pt>
                <c:pt idx="63">
                  <c:v>1602.6381181729</c:v>
                </c:pt>
                <c:pt idx="64">
                  <c:v>1561.4518152404</c:v>
                </c:pt>
                <c:pt idx="65">
                  <c:v>1503.3775871410382</c:v>
                </c:pt>
                <c:pt idx="66">
                  <c:v>1542.8558352235705</c:v>
                </c:pt>
                <c:pt idx="67">
                  <c:v>470.81473778382997</c:v>
                </c:pt>
                <c:pt idx="68">
                  <c:v>1032.8216612619217</c:v>
                </c:pt>
                <c:pt idx="69">
                  <c:v>1646.4191104274094</c:v>
                </c:pt>
                <c:pt idx="70">
                  <c:v>1200.8134788524985</c:v>
                </c:pt>
                <c:pt idx="71">
                  <c:v>1623.3033503089962</c:v>
                </c:pt>
                <c:pt idx="72">
                  <c:v>1286.980176005975</c:v>
                </c:pt>
                <c:pt idx="73">
                  <c:v>1620.9635470383475</c:v>
                </c:pt>
                <c:pt idx="74">
                  <c:v>1188.6813537807202</c:v>
                </c:pt>
                <c:pt idx="75">
                  <c:v>1259.5877953987463</c:v>
                </c:pt>
                <c:pt idx="76">
                  <c:v>1126.8075952571937</c:v>
                </c:pt>
                <c:pt idx="77">
                  <c:v>1648.551837890009</c:v>
                </c:pt>
                <c:pt idx="78">
                  <c:v>1542.6750898617599</c:v>
                </c:pt>
                <c:pt idx="79">
                  <c:v>1648.0349176332804</c:v>
                </c:pt>
                <c:pt idx="80">
                  <c:v>1648.6862278955539</c:v>
                </c:pt>
                <c:pt idx="81">
                  <c:v>1648.6475725712614</c:v>
                </c:pt>
                <c:pt idx="82">
                  <c:v>1554.7275625014911</c:v>
                </c:pt>
                <c:pt idx="83">
                  <c:v>1554.1099607242961</c:v>
                </c:pt>
                <c:pt idx="84">
                  <c:v>1625.6886484968456</c:v>
                </c:pt>
                <c:pt idx="85">
                  <c:v>1641.0260431334843</c:v>
                </c:pt>
                <c:pt idx="86">
                  <c:v>1642.706111729098</c:v>
                </c:pt>
                <c:pt idx="87">
                  <c:v>1320.2765414916482</c:v>
                </c:pt>
                <c:pt idx="88">
                  <c:v>1038.0192947285504</c:v>
                </c:pt>
                <c:pt idx="89">
                  <c:v>1576.142782285493</c:v>
                </c:pt>
                <c:pt idx="90">
                  <c:v>1343.5649534683507</c:v>
                </c:pt>
                <c:pt idx="91">
                  <c:v>1592.5219915746525</c:v>
                </c:pt>
                <c:pt idx="92">
                  <c:v>1537.2300639880584</c:v>
                </c:pt>
                <c:pt idx="93">
                  <c:v>1611.2135841868078</c:v>
                </c:pt>
                <c:pt idx="94">
                  <c:v>997.57002809190953</c:v>
                </c:pt>
                <c:pt idx="95">
                  <c:v>1473.0330771499414</c:v>
                </c:pt>
                <c:pt idx="96">
                  <c:v>1095.0972283911149</c:v>
                </c:pt>
                <c:pt idx="97">
                  <c:v>1541.938540666295</c:v>
                </c:pt>
                <c:pt idx="98">
                  <c:v>1553.0829717852407</c:v>
                </c:pt>
                <c:pt idx="99">
                  <c:v>1585.3732978663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999.39593661688457</c:v>
                </c:pt>
                <c:pt idx="2">
                  <c:v>1478.3554647643628</c:v>
                </c:pt>
                <c:pt idx="3">
                  <c:v>1408.4480189099734</c:v>
                </c:pt>
                <c:pt idx="4">
                  <c:v>1415.0246544139181</c:v>
                </c:pt>
                <c:pt idx="5">
                  <c:v>3339.5717941588969</c:v>
                </c:pt>
                <c:pt idx="6">
                  <c:v>688.84981689821313</c:v>
                </c:pt>
                <c:pt idx="7">
                  <c:v>1164.4064069838437</c:v>
                </c:pt>
                <c:pt idx="8">
                  <c:v>1159.9172914363644</c:v>
                </c:pt>
                <c:pt idx="9">
                  <c:v>1999.5783838922346</c:v>
                </c:pt>
                <c:pt idx="10">
                  <c:v>1232.5305250949887</c:v>
                </c:pt>
                <c:pt idx="11">
                  <c:v>911.29719024266831</c:v>
                </c:pt>
                <c:pt idx="12">
                  <c:v>1101.9490980861765</c:v>
                </c:pt>
                <c:pt idx="13">
                  <c:v>2353.4125788548386</c:v>
                </c:pt>
                <c:pt idx="14">
                  <c:v>1745.6357650516745</c:v>
                </c:pt>
                <c:pt idx="15">
                  <c:v>928.16398032752886</c:v>
                </c:pt>
                <c:pt idx="16">
                  <c:v>1603.2090489195064</c:v>
                </c:pt>
                <c:pt idx="17">
                  <c:v>1173.3389561634722</c:v>
                </c:pt>
                <c:pt idx="18">
                  <c:v>995.18639264082344</c:v>
                </c:pt>
                <c:pt idx="19">
                  <c:v>753.42823608132585</c:v>
                </c:pt>
                <c:pt idx="20">
                  <c:v>1210.5675911819753</c:v>
                </c:pt>
                <c:pt idx="21">
                  <c:v>1380.8840930532006</c:v>
                </c:pt>
                <c:pt idx="22">
                  <c:v>1075.5228438745226</c:v>
                </c:pt>
                <c:pt idx="23">
                  <c:v>1403.1874764520969</c:v>
                </c:pt>
                <c:pt idx="24">
                  <c:v>1322.3023614164226</c:v>
                </c:pt>
                <c:pt idx="25">
                  <c:v>702.43310094197432</c:v>
                </c:pt>
                <c:pt idx="26">
                  <c:v>1746.4889737883345</c:v>
                </c:pt>
                <c:pt idx="27">
                  <c:v>1263.2003231492267</c:v>
                </c:pt>
                <c:pt idx="28">
                  <c:v>1240.4694809479902</c:v>
                </c:pt>
                <c:pt idx="29">
                  <c:v>1007.3396248733376</c:v>
                </c:pt>
                <c:pt idx="30">
                  <c:v>1198.4341694080267</c:v>
                </c:pt>
                <c:pt idx="31">
                  <c:v>1689.021139426917</c:v>
                </c:pt>
                <c:pt idx="32">
                  <c:v>2666.9538486461679</c:v>
                </c:pt>
                <c:pt idx="33">
                  <c:v>626.95923354268314</c:v>
                </c:pt>
                <c:pt idx="34">
                  <c:v>1546.2628187118935</c:v>
                </c:pt>
                <c:pt idx="35">
                  <c:v>2101.7335811035659</c:v>
                </c:pt>
                <c:pt idx="36">
                  <c:v>1578.031689745965</c:v>
                </c:pt>
                <c:pt idx="37">
                  <c:v>1474.9413282533969</c:v>
                </c:pt>
                <c:pt idx="38">
                  <c:v>1325.430081289225</c:v>
                </c:pt>
                <c:pt idx="39">
                  <c:v>1861.6377098072894</c:v>
                </c:pt>
                <c:pt idx="40">
                  <c:v>849.10696483047695</c:v>
                </c:pt>
                <c:pt idx="41">
                  <c:v>1736.4736756753305</c:v>
                </c:pt>
                <c:pt idx="42">
                  <c:v>1910.9597263262133</c:v>
                </c:pt>
                <c:pt idx="43">
                  <c:v>1140.3067907769009</c:v>
                </c:pt>
                <c:pt idx="44">
                  <c:v>2006.763090408404</c:v>
                </c:pt>
                <c:pt idx="45">
                  <c:v>575.48367450830654</c:v>
                </c:pt>
                <c:pt idx="46">
                  <c:v>688.62138202930873</c:v>
                </c:pt>
                <c:pt idx="47">
                  <c:v>1823.4820900710524</c:v>
                </c:pt>
                <c:pt idx="48">
                  <c:v>1121.7678846757353</c:v>
                </c:pt>
                <c:pt idx="49">
                  <c:v>1120.7311960550651</c:v>
                </c:pt>
                <c:pt idx="50">
                  <c:v>1206.9504387186535</c:v>
                </c:pt>
                <c:pt idx="51">
                  <c:v>1082.8506571628704</c:v>
                </c:pt>
                <c:pt idx="52">
                  <c:v>558.5563783799472</c:v>
                </c:pt>
                <c:pt idx="53">
                  <c:v>508.01362110586956</c:v>
                </c:pt>
                <c:pt idx="54">
                  <c:v>746.70660178053663</c:v>
                </c:pt>
                <c:pt idx="55">
                  <c:v>1677.2314547717922</c:v>
                </c:pt>
                <c:pt idx="56">
                  <c:v>1159.6948690606769</c:v>
                </c:pt>
                <c:pt idx="57">
                  <c:v>1357.1298452301492</c:v>
                </c:pt>
                <c:pt idx="58">
                  <c:v>734.29420412664672</c:v>
                </c:pt>
                <c:pt idx="59">
                  <c:v>1230.6393001110619</c:v>
                </c:pt>
                <c:pt idx="60">
                  <c:v>1159.2503313075331</c:v>
                </c:pt>
                <c:pt idx="61">
                  <c:v>682.35628968347521</c:v>
                </c:pt>
                <c:pt idx="62">
                  <c:v>515.61230085684622</c:v>
                </c:pt>
                <c:pt idx="63">
                  <c:v>780.39916671980313</c:v>
                </c:pt>
                <c:pt idx="64">
                  <c:v>705.41508655335531</c:v>
                </c:pt>
                <c:pt idx="65">
                  <c:v>1493.2216968647012</c:v>
                </c:pt>
                <c:pt idx="66">
                  <c:v>1409.8437331872728</c:v>
                </c:pt>
                <c:pt idx="67">
                  <c:v>3508.4709026784244</c:v>
                </c:pt>
                <c:pt idx="68">
                  <c:v>316.14215390100361</c:v>
                </c:pt>
                <c:pt idx="69">
                  <c:v>948.0633043284322</c:v>
                </c:pt>
                <c:pt idx="70">
                  <c:v>399.52710495750512</c:v>
                </c:pt>
                <c:pt idx="71">
                  <c:v>833.92493444597358</c:v>
                </c:pt>
                <c:pt idx="72">
                  <c:v>450.66051625108418</c:v>
                </c:pt>
                <c:pt idx="73">
                  <c:v>1195.767402780039</c:v>
                </c:pt>
                <c:pt idx="74">
                  <c:v>2040.2063853984635</c:v>
                </c:pt>
                <c:pt idx="75">
                  <c:v>1923.2123833241017</c:v>
                </c:pt>
                <c:pt idx="76">
                  <c:v>2142.6591566740244</c:v>
                </c:pt>
                <c:pt idx="77">
                  <c:v>1014.4053651716947</c:v>
                </c:pt>
                <c:pt idx="78">
                  <c:v>1410.2466065801214</c:v>
                </c:pt>
                <c:pt idx="79">
                  <c:v>971.419306238167</c:v>
                </c:pt>
                <c:pt idx="80">
                  <c:v>1006.5341102408754</c:v>
                </c:pt>
                <c:pt idx="81">
                  <c:v>1009.4851057004878</c:v>
                </c:pt>
                <c:pt idx="82">
                  <c:v>1382.8364823649467</c:v>
                </c:pt>
                <c:pt idx="83">
                  <c:v>1384.2696960880394</c:v>
                </c:pt>
                <c:pt idx="84">
                  <c:v>1177.2480103908993</c:v>
                </c:pt>
                <c:pt idx="85">
                  <c:v>906.36370850312619</c:v>
                </c:pt>
                <c:pt idx="86">
                  <c:v>916.920018006909</c:v>
                </c:pt>
                <c:pt idx="87">
                  <c:v>1822.2074166849281</c:v>
                </c:pt>
                <c:pt idx="88">
                  <c:v>2292.1958884038477</c:v>
                </c:pt>
                <c:pt idx="89">
                  <c:v>729.16720866657715</c:v>
                </c:pt>
                <c:pt idx="90">
                  <c:v>1782.9336073271998</c:v>
                </c:pt>
                <c:pt idx="91">
                  <c:v>1286.9776260566377</c:v>
                </c:pt>
                <c:pt idx="92">
                  <c:v>1422.2769034221797</c:v>
                </c:pt>
                <c:pt idx="93">
                  <c:v>1230.1416569998373</c:v>
                </c:pt>
                <c:pt idx="94">
                  <c:v>2361.8988015471214</c:v>
                </c:pt>
                <c:pt idx="95">
                  <c:v>1552.6206564856454</c:v>
                </c:pt>
                <c:pt idx="96">
                  <c:v>2195.6224137478002</c:v>
                </c:pt>
                <c:pt idx="97">
                  <c:v>1411.8859376712437</c:v>
                </c:pt>
                <c:pt idx="98">
                  <c:v>1386.6456848716839</c:v>
                </c:pt>
                <c:pt idx="99">
                  <c:v>1306.6359859957902</c:v>
                </c:pt>
                <c:pt idx="100">
                  <c:v>1854.6425817887466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492.7262013532481</c:v>
                </c:pt>
                <c:pt idx="1">
                  <c:v>1549.9507577626737</c:v>
                </c:pt>
                <c:pt idx="2">
                  <c:v>1659.0470166357529</c:v>
                </c:pt>
                <c:pt idx="3">
                  <c:v>1657.0196658814409</c:v>
                </c:pt>
                <c:pt idx="4">
                  <c:v>1657.378197685367</c:v>
                </c:pt>
                <c:pt idx="5">
                  <c:v>1066.0845593484628</c:v>
                </c:pt>
                <c:pt idx="6">
                  <c:v>1317.6561557465232</c:v>
                </c:pt>
                <c:pt idx="7">
                  <c:v>1615.3992300183183</c:v>
                </c:pt>
                <c:pt idx="8">
                  <c:v>1614.0581181780885</c:v>
                </c:pt>
                <c:pt idx="9">
                  <c:v>1578.0472143925977</c:v>
                </c:pt>
                <c:pt idx="10">
                  <c:v>1633.0108983624093</c:v>
                </c:pt>
                <c:pt idx="11">
                  <c:v>1499.9738946425559</c:v>
                </c:pt>
                <c:pt idx="12">
                  <c:v>1594.6242830477784</c:v>
                </c:pt>
                <c:pt idx="13">
                  <c:v>1462.4601893148249</c:v>
                </c:pt>
                <c:pt idx="14">
                  <c:v>1635.4152752869704</c:v>
                </c:pt>
                <c:pt idx="15">
                  <c:v>1510.4299459686486</c:v>
                </c:pt>
                <c:pt idx="16">
                  <c:v>1653.6544866750062</c:v>
                </c:pt>
                <c:pt idx="17">
                  <c:v>1617.9997653589858</c:v>
                </c:pt>
                <c:pt idx="18">
                  <c:v>1547.8169573400207</c:v>
                </c:pt>
                <c:pt idx="19">
                  <c:v>1379.6714205986561</c:v>
                </c:pt>
                <c:pt idx="20">
                  <c:v>1627.8829119656352</c:v>
                </c:pt>
                <c:pt idx="21">
                  <c:v>1655.1212432207933</c:v>
                </c:pt>
                <c:pt idx="22">
                  <c:v>1584.4133555659473</c:v>
                </c:pt>
                <c:pt idx="23">
                  <c:v>1656.7069514234117</c:v>
                </c:pt>
                <c:pt idx="24">
                  <c:v>1648.8761328323549</c:v>
                </c:pt>
                <c:pt idx="25">
                  <c:v>1331.3674196855795</c:v>
                </c:pt>
                <c:pt idx="26">
                  <c:v>1635.2719300283668</c:v>
                </c:pt>
                <c:pt idx="27">
                  <c:v>1639.3315151471684</c:v>
                </c:pt>
                <c:pt idx="28">
                  <c:v>1634.7397695939244</c:v>
                </c:pt>
                <c:pt idx="29">
                  <c:v>1553.9104812318708</c:v>
                </c:pt>
                <c:pt idx="30">
                  <c:v>1624.828716299274</c:v>
                </c:pt>
                <c:pt idx="31">
                  <c:v>1644.058000089844</c:v>
                </c:pt>
                <c:pt idx="32">
                  <c:v>1340.9903204630727</c:v>
                </c:pt>
                <c:pt idx="33">
                  <c:v>1250.4667806434766</c:v>
                </c:pt>
                <c:pt idx="34">
                  <c:v>1657.4591622982018</c:v>
                </c:pt>
                <c:pt idx="35">
                  <c:v>1548.0767281650519</c:v>
                </c:pt>
                <c:pt idx="36">
                  <c:v>1655.6022081448277</c:v>
                </c:pt>
                <c:pt idx="37">
                  <c:v>1659.0370634945048</c:v>
                </c:pt>
                <c:pt idx="38">
                  <c:v>1649.2883047194421</c:v>
                </c:pt>
                <c:pt idx="39">
                  <c:v>1612.6531440822644</c:v>
                </c:pt>
                <c:pt idx="40">
                  <c:v>1457.5695247958158</c:v>
                </c:pt>
                <c:pt idx="41">
                  <c:v>1636.9306399622619</c:v>
                </c:pt>
                <c:pt idx="42">
                  <c:v>1601.1387033198853</c:v>
                </c:pt>
                <c:pt idx="43">
                  <c:v>1607.9276503271547</c:v>
                </c:pt>
                <c:pt idx="44">
                  <c:v>1576.0502669036384</c:v>
                </c:pt>
                <c:pt idx="45">
                  <c:v>1188.4091155755677</c:v>
                </c:pt>
                <c:pt idx="46">
                  <c:v>1317.4224559833863</c:v>
                </c:pt>
                <c:pt idx="47">
                  <c:v>1620.8397229636046</c:v>
                </c:pt>
                <c:pt idx="48">
                  <c:v>1601.7181435389425</c:v>
                </c:pt>
                <c:pt idx="49">
                  <c:v>1601.3588390407456</c:v>
                </c:pt>
                <c:pt idx="50">
                  <c:v>1626.9890602315293</c:v>
                </c:pt>
                <c:pt idx="51">
                  <c:v>1587.3322527338219</c:v>
                </c:pt>
                <c:pt idx="52">
                  <c:v>1166.7169941287927</c:v>
                </c:pt>
                <c:pt idx="53">
                  <c:v>1097.9949495327776</c:v>
                </c:pt>
                <c:pt idx="54">
                  <c:v>1373.5849586229976</c:v>
                </c:pt>
                <c:pt idx="55">
                  <c:v>1645.6349263651068</c:v>
                </c:pt>
                <c:pt idx="56">
                  <c:v>1613.9910719768814</c:v>
                </c:pt>
                <c:pt idx="57">
                  <c:v>1652.9593861067576</c:v>
                </c:pt>
                <c:pt idx="58">
                  <c:v>1362.1243400872083</c:v>
                </c:pt>
                <c:pt idx="59">
                  <c:v>1632.5893575785055</c:v>
                </c:pt>
                <c:pt idx="60">
                  <c:v>1613.8569025456688</c:v>
                </c:pt>
                <c:pt idx="61">
                  <c:v>1310.9725321740125</c:v>
                </c:pt>
                <c:pt idx="62">
                  <c:v>1108.7132013487269</c:v>
                </c:pt>
                <c:pt idx="63">
                  <c:v>1403.2620453830032</c:v>
                </c:pt>
                <c:pt idx="64">
                  <c:v>1334.3290723493819</c:v>
                </c:pt>
                <c:pt idx="65">
                  <c:v>1658.9877383324381</c:v>
                </c:pt>
                <c:pt idx="66">
                  <c:v>1657.0987570180121</c:v>
                </c:pt>
                <c:pt idx="67">
                  <c:v>999.24733389682558</c:v>
                </c:pt>
                <c:pt idx="68">
                  <c:v>777.84304936001774</c:v>
                </c:pt>
                <c:pt idx="69">
                  <c:v>1522.2144560000904</c:v>
                </c:pt>
                <c:pt idx="70">
                  <c:v>929.17012367999337</c:v>
                </c:pt>
                <c:pt idx="71">
                  <c:v>1446.2634539792793</c:v>
                </c:pt>
                <c:pt idx="72">
                  <c:v>1012.5086818609526</c:v>
                </c:pt>
                <c:pt idx="73">
                  <c:v>1624.1360131554832</c:v>
                </c:pt>
                <c:pt idx="74">
                  <c:v>1566.5260862005646</c:v>
                </c:pt>
                <c:pt idx="75">
                  <c:v>1598.1237633171868</c:v>
                </c:pt>
                <c:pt idx="76">
                  <c:v>1535.1916055721672</c:v>
                </c:pt>
                <c:pt idx="77">
                  <c:v>1557.3596365014687</c:v>
                </c:pt>
                <c:pt idx="78">
                  <c:v>1657.1212852086048</c:v>
                </c:pt>
                <c:pt idx="79">
                  <c:v>1535.3021685162903</c:v>
                </c:pt>
                <c:pt idx="80">
                  <c:v>1553.5129195892098</c:v>
                </c:pt>
                <c:pt idx="81">
                  <c:v>1554.9650327407048</c:v>
                </c:pt>
                <c:pt idx="82">
                  <c:v>1655.2770379992255</c:v>
                </c:pt>
                <c:pt idx="83">
                  <c:v>1655.3893126648993</c:v>
                </c:pt>
                <c:pt idx="84">
                  <c:v>1619.1095224401142</c:v>
                </c:pt>
                <c:pt idx="85">
                  <c:v>1496.8331423421403</c:v>
                </c:pt>
                <c:pt idx="86">
                  <c:v>1503.5078292996388</c:v>
                </c:pt>
                <c:pt idx="87">
                  <c:v>1621.1018406785902</c:v>
                </c:pt>
                <c:pt idx="88">
                  <c:v>1484.551733037945</c:v>
                </c:pt>
                <c:pt idx="89">
                  <c:v>1357.3059807101786</c:v>
                </c:pt>
                <c:pt idx="90">
                  <c:v>1628.802567785046</c:v>
                </c:pt>
                <c:pt idx="91">
                  <c:v>1643.5790545196937</c:v>
                </c:pt>
                <c:pt idx="92">
                  <c:v>1657.7321472983692</c:v>
                </c:pt>
                <c:pt idx="93">
                  <c:v>1632.4778142706568</c:v>
                </c:pt>
                <c:pt idx="94">
                  <c:v>1459.3446658025753</c:v>
                </c:pt>
                <c:pt idx="95">
                  <c:v>1657.1424484777122</c:v>
                </c:pt>
                <c:pt idx="96">
                  <c:v>1517.8562105826857</c:v>
                </c:pt>
                <c:pt idx="97">
                  <c:v>1657.2115637460217</c:v>
                </c:pt>
                <c:pt idx="98">
                  <c:v>1655.5715508994731</c:v>
                </c:pt>
                <c:pt idx="99">
                  <c:v>1646.673626476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006.0400342838652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006.0400342838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245.4733719346448</c:v>
                </c:pt>
                <c:pt idx="1">
                  <c:v>1701.710511796846</c:v>
                </c:pt>
                <c:pt idx="2">
                  <c:v>1726.766773461693</c:v>
                </c:pt>
                <c:pt idx="3">
                  <c:v>1674.0808675541048</c:v>
                </c:pt>
                <c:pt idx="4">
                  <c:v>3904.1058940277271</c:v>
                </c:pt>
                <c:pt idx="5">
                  <c:v>902.22740592902539</c:v>
                </c:pt>
                <c:pt idx="6">
                  <c:v>1425.7240721178869</c:v>
                </c:pt>
                <c:pt idx="7">
                  <c:v>1418.1308006709969</c:v>
                </c:pt>
                <c:pt idx="8">
                  <c:v>2533.8548562672431</c:v>
                </c:pt>
                <c:pt idx="9">
                  <c:v>1788.7416190552576</c:v>
                </c:pt>
                <c:pt idx="10">
                  <c:v>1236.1045945168257</c:v>
                </c:pt>
                <c:pt idx="11">
                  <c:v>1287.3044419349246</c:v>
                </c:pt>
                <c:pt idx="12">
                  <c:v>2762.8496894802061</c:v>
                </c:pt>
                <c:pt idx="13">
                  <c:v>2515.6738759548734</c:v>
                </c:pt>
                <c:pt idx="14">
                  <c:v>1172.354111030364</c:v>
                </c:pt>
                <c:pt idx="15">
                  <c:v>1838.599424295689</c:v>
                </c:pt>
                <c:pt idx="16">
                  <c:v>1330.8989309019721</c:v>
                </c:pt>
                <c:pt idx="17">
                  <c:v>1254.0889066797226</c:v>
                </c:pt>
                <c:pt idx="18">
                  <c:v>825.41753506142061</c:v>
                </c:pt>
                <c:pt idx="19">
                  <c:v>1577.1111917662338</c:v>
                </c:pt>
                <c:pt idx="20">
                  <c:v>1636.6850646694204</c:v>
                </c:pt>
                <c:pt idx="21">
                  <c:v>1264.9145461354558</c:v>
                </c:pt>
                <c:pt idx="22">
                  <c:v>1662.4846791752391</c:v>
                </c:pt>
                <c:pt idx="23">
                  <c:v>1600.6256709986299</c:v>
                </c:pt>
                <c:pt idx="24">
                  <c:v>824.43415951203394</c:v>
                </c:pt>
                <c:pt idx="25">
                  <c:v>2197.7783793581202</c:v>
                </c:pt>
                <c:pt idx="26">
                  <c:v>1652.7954132383793</c:v>
                </c:pt>
                <c:pt idx="27">
                  <c:v>1416.1379303029616</c:v>
                </c:pt>
                <c:pt idx="28">
                  <c:v>1281.0391817770153</c:v>
                </c:pt>
                <c:pt idx="29">
                  <c:v>1539.1503917160385</c:v>
                </c:pt>
                <c:pt idx="30">
                  <c:v>1906.6190909265513</c:v>
                </c:pt>
                <c:pt idx="31">
                  <c:v>3299.902413582442</c:v>
                </c:pt>
                <c:pt idx="32">
                  <c:v>750.10156313276502</c:v>
                </c:pt>
                <c:pt idx="33">
                  <c:v>2123.5442685203484</c:v>
                </c:pt>
                <c:pt idx="34">
                  <c:v>2707.5827806996022</c:v>
                </c:pt>
                <c:pt idx="35">
                  <c:v>2011.1137730368937</c:v>
                </c:pt>
                <c:pt idx="36">
                  <c:v>1728.9258725592938</c:v>
                </c:pt>
                <c:pt idx="37">
                  <c:v>1592.3865819357541</c:v>
                </c:pt>
                <c:pt idx="38">
                  <c:v>2246.4715717170006</c:v>
                </c:pt>
                <c:pt idx="39">
                  <c:v>1012.0921944238515</c:v>
                </c:pt>
                <c:pt idx="40">
                  <c:v>2284.2023785098145</c:v>
                </c:pt>
                <c:pt idx="41">
                  <c:v>2280.9585061729276</c:v>
                </c:pt>
                <c:pt idx="42">
                  <c:v>1277.4909261292487</c:v>
                </c:pt>
                <c:pt idx="43">
                  <c:v>2538.1327975691611</c:v>
                </c:pt>
                <c:pt idx="44">
                  <c:v>775.75905787022725</c:v>
                </c:pt>
                <c:pt idx="45">
                  <c:v>853.30733865604714</c:v>
                </c:pt>
                <c:pt idx="46">
                  <c:v>2220.4783089543789</c:v>
                </c:pt>
                <c:pt idx="47">
                  <c:v>1243.0128613629934</c:v>
                </c:pt>
                <c:pt idx="48">
                  <c:v>1296.0755732194359</c:v>
                </c:pt>
                <c:pt idx="49">
                  <c:v>1850.5816813732752</c:v>
                </c:pt>
                <c:pt idx="50">
                  <c:v>1373.0177879442674</c:v>
                </c:pt>
                <c:pt idx="51">
                  <c:v>679.82125063250339</c:v>
                </c:pt>
                <c:pt idx="52">
                  <c:v>598.37250043180245</c:v>
                </c:pt>
                <c:pt idx="53">
                  <c:v>951.09238025287027</c:v>
                </c:pt>
                <c:pt idx="54">
                  <c:v>2626.803463625105</c:v>
                </c:pt>
                <c:pt idx="55">
                  <c:v>1283.8002332767464</c:v>
                </c:pt>
                <c:pt idx="56">
                  <c:v>1711.4959005104618</c:v>
                </c:pt>
                <c:pt idx="57">
                  <c:v>917.14119873922175</c:v>
                </c:pt>
                <c:pt idx="58">
                  <c:v>1450.6892213519866</c:v>
                </c:pt>
                <c:pt idx="59">
                  <c:v>1500.7629100055563</c:v>
                </c:pt>
                <c:pt idx="60">
                  <c:v>833.72105686050622</c:v>
                </c:pt>
                <c:pt idx="61">
                  <c:v>646.47674844221831</c:v>
                </c:pt>
                <c:pt idx="62">
                  <c:v>997.39366663489955</c:v>
                </c:pt>
                <c:pt idx="63">
                  <c:v>906.78229016511978</c:v>
                </c:pt>
                <c:pt idx="64">
                  <c:v>2436.7419544641602</c:v>
                </c:pt>
                <c:pt idx="65">
                  <c:v>1789.5544034802317</c:v>
                </c:pt>
                <c:pt idx="66">
                  <c:v>4006.0400342838652</c:v>
                </c:pt>
                <c:pt idx="67">
                  <c:v>398.08355135362649</c:v>
                </c:pt>
                <c:pt idx="68">
                  <c:v>1211.1452251328567</c:v>
                </c:pt>
                <c:pt idx="69">
                  <c:v>459.88064909308832</c:v>
                </c:pt>
                <c:pt idx="70">
                  <c:v>1040.0524184795067</c:v>
                </c:pt>
                <c:pt idx="71">
                  <c:v>556.93131709552517</c:v>
                </c:pt>
                <c:pt idx="72">
                  <c:v>1558.2701217937031</c:v>
                </c:pt>
                <c:pt idx="73">
                  <c:v>2398.7737840822201</c:v>
                </c:pt>
                <c:pt idx="74">
                  <c:v>2529.9561670719145</c:v>
                </c:pt>
                <c:pt idx="75">
                  <c:v>2500.5265288218884</c:v>
                </c:pt>
                <c:pt idx="76">
                  <c:v>1285.0719522020754</c:v>
                </c:pt>
                <c:pt idx="77">
                  <c:v>1685.8501293383501</c:v>
                </c:pt>
                <c:pt idx="78">
                  <c:v>1244.2953898746011</c:v>
                </c:pt>
                <c:pt idx="79">
                  <c:v>1331.3259926121934</c:v>
                </c:pt>
                <c:pt idx="80">
                  <c:v>1401.6852016161135</c:v>
                </c:pt>
                <c:pt idx="81">
                  <c:v>1678.7608291935999</c:v>
                </c:pt>
                <c:pt idx="82">
                  <c:v>1615.9204184208593</c:v>
                </c:pt>
                <c:pt idx="83">
                  <c:v>1398.134824717147</c:v>
                </c:pt>
                <c:pt idx="84">
                  <c:v>1059.8105134628624</c:v>
                </c:pt>
                <c:pt idx="85">
                  <c:v>1167.4903173401497</c:v>
                </c:pt>
                <c:pt idx="86">
                  <c:v>2127.3475237425437</c:v>
                </c:pt>
                <c:pt idx="87">
                  <c:v>2532.9034368068428</c:v>
                </c:pt>
                <c:pt idx="88">
                  <c:v>844.40839612177035</c:v>
                </c:pt>
                <c:pt idx="89">
                  <c:v>2205.3159731206883</c:v>
                </c:pt>
                <c:pt idx="90">
                  <c:v>1872.4796428175282</c:v>
                </c:pt>
                <c:pt idx="91">
                  <c:v>1780.5957521317266</c:v>
                </c:pt>
                <c:pt idx="92">
                  <c:v>1440.8142970558326</c:v>
                </c:pt>
                <c:pt idx="93">
                  <c:v>2768.5090068610807</c:v>
                </c:pt>
                <c:pt idx="94">
                  <c:v>1809.3800585092188</c:v>
                </c:pt>
                <c:pt idx="95">
                  <c:v>2623.5115693064536</c:v>
                </c:pt>
                <c:pt idx="96">
                  <c:v>1652.7725515810794</c:v>
                </c:pt>
                <c:pt idx="97">
                  <c:v>1643.6056696505632</c:v>
                </c:pt>
                <c:pt idx="98">
                  <c:v>1504.4076548894677</c:v>
                </c:pt>
                <c:pt idx="99">
                  <c:v>2408.2443593492312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999.39593661688457</c:v>
                </c:pt>
                <c:pt idx="1">
                  <c:v>1478.3554647643628</c:v>
                </c:pt>
                <c:pt idx="2">
                  <c:v>1408.4480189099734</c:v>
                </c:pt>
                <c:pt idx="3">
                  <c:v>1415.0246544139181</c:v>
                </c:pt>
                <c:pt idx="4">
                  <c:v>3339.5717941588969</c:v>
                </c:pt>
                <c:pt idx="5">
                  <c:v>688.84981689821313</c:v>
                </c:pt>
                <c:pt idx="6">
                  <c:v>1164.4064069838437</c:v>
                </c:pt>
                <c:pt idx="7">
                  <c:v>1159.9172914363644</c:v>
                </c:pt>
                <c:pt idx="8">
                  <c:v>1999.5783838922346</c:v>
                </c:pt>
                <c:pt idx="9">
                  <c:v>1232.5305250949887</c:v>
                </c:pt>
                <c:pt idx="10">
                  <c:v>911.29719024266831</c:v>
                </c:pt>
                <c:pt idx="11">
                  <c:v>1101.9490980861765</c:v>
                </c:pt>
                <c:pt idx="12">
                  <c:v>2353.4125788548386</c:v>
                </c:pt>
                <c:pt idx="13">
                  <c:v>1745.6357650516745</c:v>
                </c:pt>
                <c:pt idx="14">
                  <c:v>928.16398032752886</c:v>
                </c:pt>
                <c:pt idx="15">
                  <c:v>1603.2090489195064</c:v>
                </c:pt>
                <c:pt idx="16">
                  <c:v>1173.3389561634722</c:v>
                </c:pt>
                <c:pt idx="17">
                  <c:v>995.18639264082344</c:v>
                </c:pt>
                <c:pt idx="18">
                  <c:v>753.42823608132585</c:v>
                </c:pt>
                <c:pt idx="19">
                  <c:v>1210.5675911819753</c:v>
                </c:pt>
                <c:pt idx="20">
                  <c:v>1380.8840930532006</c:v>
                </c:pt>
                <c:pt idx="21">
                  <c:v>1075.5228438745226</c:v>
                </c:pt>
                <c:pt idx="22">
                  <c:v>1403.1874764520969</c:v>
                </c:pt>
                <c:pt idx="23">
                  <c:v>1322.3023614164226</c:v>
                </c:pt>
                <c:pt idx="24">
                  <c:v>702.43310094197432</c:v>
                </c:pt>
                <c:pt idx="25">
                  <c:v>1746.4889737883345</c:v>
                </c:pt>
                <c:pt idx="26">
                  <c:v>1263.2003231492267</c:v>
                </c:pt>
                <c:pt idx="27">
                  <c:v>1240.4694809479902</c:v>
                </c:pt>
                <c:pt idx="28">
                  <c:v>1007.3396248733376</c:v>
                </c:pt>
                <c:pt idx="29">
                  <c:v>1198.4341694080267</c:v>
                </c:pt>
                <c:pt idx="30">
                  <c:v>1689.021139426917</c:v>
                </c:pt>
                <c:pt idx="31">
                  <c:v>2666.9538486461679</c:v>
                </c:pt>
                <c:pt idx="32">
                  <c:v>626.95923354268314</c:v>
                </c:pt>
                <c:pt idx="33">
                  <c:v>1546.2628187118935</c:v>
                </c:pt>
                <c:pt idx="34">
                  <c:v>2101.7335811035659</c:v>
                </c:pt>
                <c:pt idx="35">
                  <c:v>1578.031689745965</c:v>
                </c:pt>
                <c:pt idx="36">
                  <c:v>1474.9413282533969</c:v>
                </c:pt>
                <c:pt idx="37">
                  <c:v>1325.430081289225</c:v>
                </c:pt>
                <c:pt idx="38">
                  <c:v>1861.6377098072894</c:v>
                </c:pt>
                <c:pt idx="39">
                  <c:v>849.10696483047695</c:v>
                </c:pt>
                <c:pt idx="40">
                  <c:v>1736.4736756753305</c:v>
                </c:pt>
                <c:pt idx="41">
                  <c:v>1910.9597263262133</c:v>
                </c:pt>
                <c:pt idx="42">
                  <c:v>1140.3067907769009</c:v>
                </c:pt>
                <c:pt idx="43">
                  <c:v>2006.763090408404</c:v>
                </c:pt>
                <c:pt idx="44">
                  <c:v>575.48367450830654</c:v>
                </c:pt>
                <c:pt idx="45">
                  <c:v>688.62138202930873</c:v>
                </c:pt>
                <c:pt idx="46">
                  <c:v>1823.4820900710524</c:v>
                </c:pt>
                <c:pt idx="47">
                  <c:v>1121.7678846757353</c:v>
                </c:pt>
                <c:pt idx="48">
                  <c:v>1120.7311960550651</c:v>
                </c:pt>
                <c:pt idx="49">
                  <c:v>1206.9504387186535</c:v>
                </c:pt>
                <c:pt idx="50">
                  <c:v>1082.8506571628704</c:v>
                </c:pt>
                <c:pt idx="51">
                  <c:v>558.5563783799472</c:v>
                </c:pt>
                <c:pt idx="52">
                  <c:v>508.01362110586956</c:v>
                </c:pt>
                <c:pt idx="53">
                  <c:v>746.70660178053663</c:v>
                </c:pt>
                <c:pt idx="54">
                  <c:v>1677.2314547717922</c:v>
                </c:pt>
                <c:pt idx="55">
                  <c:v>1159.6948690606769</c:v>
                </c:pt>
                <c:pt idx="56">
                  <c:v>1357.1298452301492</c:v>
                </c:pt>
                <c:pt idx="57">
                  <c:v>734.29420412664672</c:v>
                </c:pt>
                <c:pt idx="58">
                  <c:v>1230.6393001110619</c:v>
                </c:pt>
                <c:pt idx="59">
                  <c:v>1159.2503313075331</c:v>
                </c:pt>
                <c:pt idx="60">
                  <c:v>682.35628968347521</c:v>
                </c:pt>
                <c:pt idx="61">
                  <c:v>515.61230085684622</c:v>
                </c:pt>
                <c:pt idx="62">
                  <c:v>780.39916671980313</c:v>
                </c:pt>
                <c:pt idx="63">
                  <c:v>705.41508655335531</c:v>
                </c:pt>
                <c:pt idx="64">
                  <c:v>1493.2216968647012</c:v>
                </c:pt>
                <c:pt idx="65">
                  <c:v>1409.8437331872728</c:v>
                </c:pt>
                <c:pt idx="66">
                  <c:v>3508.4709026784244</c:v>
                </c:pt>
                <c:pt idx="67">
                  <c:v>316.14215390100361</c:v>
                </c:pt>
                <c:pt idx="68">
                  <c:v>948.0633043284322</c:v>
                </c:pt>
                <c:pt idx="69">
                  <c:v>399.52710495750512</c:v>
                </c:pt>
                <c:pt idx="70">
                  <c:v>833.92493444597358</c:v>
                </c:pt>
                <c:pt idx="71">
                  <c:v>450.66051625108418</c:v>
                </c:pt>
                <c:pt idx="72">
                  <c:v>1195.767402780039</c:v>
                </c:pt>
                <c:pt idx="73">
                  <c:v>2040.2063853984635</c:v>
                </c:pt>
                <c:pt idx="74">
                  <c:v>1923.2123833241017</c:v>
                </c:pt>
                <c:pt idx="75">
                  <c:v>2142.6591566740244</c:v>
                </c:pt>
                <c:pt idx="76">
                  <c:v>1014.4053651716947</c:v>
                </c:pt>
                <c:pt idx="77">
                  <c:v>1410.2466065801214</c:v>
                </c:pt>
                <c:pt idx="78">
                  <c:v>971.419306238167</c:v>
                </c:pt>
                <c:pt idx="79">
                  <c:v>1006.5341102408754</c:v>
                </c:pt>
                <c:pt idx="80">
                  <c:v>1009.4851057004878</c:v>
                </c:pt>
                <c:pt idx="81">
                  <c:v>1382.8364823649467</c:v>
                </c:pt>
                <c:pt idx="82">
                  <c:v>1384.2696960880394</c:v>
                </c:pt>
                <c:pt idx="83">
                  <c:v>1177.2480103908993</c:v>
                </c:pt>
                <c:pt idx="84">
                  <c:v>906.36370850312619</c:v>
                </c:pt>
                <c:pt idx="85">
                  <c:v>916.920018006909</c:v>
                </c:pt>
                <c:pt idx="86">
                  <c:v>1822.2074166849281</c:v>
                </c:pt>
                <c:pt idx="87">
                  <c:v>2292.1958884038477</c:v>
                </c:pt>
                <c:pt idx="88">
                  <c:v>729.16720866657715</c:v>
                </c:pt>
                <c:pt idx="89">
                  <c:v>1782.9336073271998</c:v>
                </c:pt>
                <c:pt idx="90">
                  <c:v>1286.9776260566377</c:v>
                </c:pt>
                <c:pt idx="91">
                  <c:v>1422.2769034221797</c:v>
                </c:pt>
                <c:pt idx="92">
                  <c:v>1230.1416569998373</c:v>
                </c:pt>
                <c:pt idx="93">
                  <c:v>2361.8988015471214</c:v>
                </c:pt>
                <c:pt idx="94">
                  <c:v>1552.6206564856454</c:v>
                </c:pt>
                <c:pt idx="95">
                  <c:v>2195.6224137478002</c:v>
                </c:pt>
                <c:pt idx="96">
                  <c:v>1411.8859376712437</c:v>
                </c:pt>
                <c:pt idx="97">
                  <c:v>1386.6456848716839</c:v>
                </c:pt>
                <c:pt idx="98">
                  <c:v>1306.6359859957902</c:v>
                </c:pt>
                <c:pt idx="99">
                  <c:v>1854.64258178874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006.0400342838652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006.0400342838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006.0400342838652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3</c:v>
                </c:pt>
                <c:pt idx="8">
                  <c:v>5</c:v>
                </c:pt>
                <c:pt idx="9">
                  <c:v>5</c:v>
                </c:pt>
                <c:pt idx="10">
                  <c:v>11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8</c:v>
                </c:pt>
                <c:pt idx="15">
                  <c:v>7</c:v>
                </c:pt>
                <c:pt idx="16">
                  <c:v>9</c:v>
                </c:pt>
                <c:pt idx="17">
                  <c:v>3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2</c:v>
                </c:pt>
                <c:pt idx="24">
                  <c:v>2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304" t="s">
        <v>2</v>
      </c>
      <c r="B4" s="305"/>
      <c r="C4" s="305"/>
      <c r="D4" s="305"/>
      <c r="E4" s="305"/>
      <c r="F4" s="305"/>
      <c r="G4" s="305"/>
      <c r="H4" s="305"/>
      <c r="I4" s="305"/>
      <c r="J4" s="305"/>
      <c r="K4" s="306"/>
    </row>
    <row r="5" spans="1:11" ht="12.75" customHeight="1" x14ac:dyDescent="0.2">
      <c r="A5" s="307" t="s">
        <v>5</v>
      </c>
      <c r="B5" s="308"/>
      <c r="C5" s="308"/>
      <c r="D5" s="308"/>
      <c r="E5" s="308"/>
      <c r="F5" s="308"/>
      <c r="G5" s="308"/>
      <c r="H5" s="308"/>
      <c r="I5" s="308"/>
      <c r="J5" s="308"/>
      <c r="K5" s="309"/>
    </row>
    <row r="6" spans="1:11" ht="12.75" customHeight="1" x14ac:dyDescent="0.2">
      <c r="A6" s="310" t="s">
        <v>3</v>
      </c>
      <c r="B6" s="312" t="s">
        <v>6</v>
      </c>
      <c r="C6" s="313"/>
      <c r="D6" s="314" t="s">
        <v>7</v>
      </c>
      <c r="E6" s="315"/>
      <c r="F6" s="314" t="s">
        <v>8</v>
      </c>
      <c r="G6" s="315"/>
      <c r="H6" s="314" t="s">
        <v>9</v>
      </c>
      <c r="I6" s="315"/>
      <c r="J6" s="314" t="s">
        <v>10</v>
      </c>
      <c r="K6" s="315"/>
    </row>
    <row r="7" spans="1:11" ht="14.25" x14ac:dyDescent="0.25">
      <c r="A7" s="311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316" t="s">
        <v>19</v>
      </c>
      <c r="Q2" s="316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1138717716974071</v>
      </c>
      <c r="N4" s="38">
        <f ca="1">(M4-C4)/C4</f>
        <v>-0.25741881886839524</v>
      </c>
      <c r="P4" s="39">
        <f t="array" aca="1" ref="P4:Q8" ca="1">LINEST(M17:M116,B16:B115,1,1)</f>
        <v>-6.7545238060352883E-4</v>
      </c>
      <c r="Q4" s="40">
        <f ca="1"/>
        <v>1.1138717716974071</v>
      </c>
      <c r="R4" s="41">
        <f ca="1">Q4+M6^2/2</f>
        <v>1.2099307633902883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6.7545238060352883E-4</v>
      </c>
      <c r="N5" s="38">
        <f ca="1">(M5-C5)/C5</f>
        <v>-0.3245476193964712</v>
      </c>
      <c r="P5" s="46">
        <f ca="1"/>
        <v>7.3493093019990428E-5</v>
      </c>
      <c r="Q5" s="47">
        <f ca="1"/>
        <v>0.10685999720053105</v>
      </c>
      <c r="S5" s="10"/>
      <c r="AF5" s="3">
        <f ca="1">AG5</f>
        <v>4006.0400342838652</v>
      </c>
      <c r="AG5" s="5">
        <f ca="1">MAX(E16:E216)</f>
        <v>4006.0400342838652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43831265483187015</v>
      </c>
      <c r="N6" s="38">
        <f ca="1">(M6-C6)/C6</f>
        <v>9.5781637079675325E-2</v>
      </c>
      <c r="P6" s="11">
        <f ca="1"/>
        <v>0.46292193647708446</v>
      </c>
      <c r="Q6" s="47">
        <f ca="1"/>
        <v>0.43831265483187015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84.468819071063436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743.93121479901481</v>
      </c>
      <c r="N8" s="64">
        <f ca="1">(M8-C10)/C10</f>
        <v>0.20914879561385394</v>
      </c>
      <c r="P8" s="15">
        <f ca="1"/>
        <v>16.227979178909514</v>
      </c>
      <c r="Q8" s="65">
        <f ca="1"/>
        <v>18.827562371804689</v>
      </c>
      <c r="AF8" s="3">
        <f ca="1">AG5</f>
        <v>4006.0400342838652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231.5849126030253</v>
      </c>
      <c r="J9" s="28"/>
      <c r="K9" s="28"/>
      <c r="L9" s="30" t="s">
        <v>52</v>
      </c>
      <c r="M9" s="69">
        <f ca="1">1/M5</f>
        <v>1480.4892672174492</v>
      </c>
      <c r="N9" s="38">
        <f ca="1">(M9-C8)/C8</f>
        <v>0.48048926721744922</v>
      </c>
      <c r="P9" s="16"/>
      <c r="Q9" s="70"/>
      <c r="AD9" s="71">
        <f ca="1">AVERAGE(AD18:AD483)</f>
        <v>4.9966350954661864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4.9966350954661864</v>
      </c>
      <c r="J10" s="28"/>
      <c r="K10" s="28"/>
      <c r="L10" s="30" t="s">
        <v>54</v>
      </c>
      <c r="M10" s="74">
        <f ca="1">R4/M5</f>
        <v>1791.2895092755368</v>
      </c>
      <c r="N10" s="38">
        <f ca="1">(M10-C9)/C9</f>
        <v>0.13372753751616254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17" t="s">
        <v>31</v>
      </c>
      <c r="AA13" s="317"/>
      <c r="AB13" s="317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1333.5311015851275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999.39593661688457</v>
      </c>
      <c r="B17" s="3">
        <f t="shared" ca="1" si="0"/>
        <v>896.88877011115596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1245.4733719346448</v>
      </c>
      <c r="F17" s="17">
        <f t="shared" ref="F17:F48" ca="1" si="5">LN(E17/C17)</f>
        <v>-0.27512380826880828</v>
      </c>
      <c r="G17" s="17">
        <f t="shared" ref="G17:G48" ca="1" si="6">LN(E17/D17)</f>
        <v>-0.27512380826880828</v>
      </c>
      <c r="H17" s="7">
        <f t="shared" ref="H17:H48" ca="1" si="7">NORMINV(RAND(),0,$I$7)</f>
        <v>9.5855131183492231E-2</v>
      </c>
      <c r="I17" s="3">
        <f t="shared" ref="I17:I48" ca="1" si="8">$I$5/EXP(-J17)</f>
        <v>373.86785145958419</v>
      </c>
      <c r="J17" s="7">
        <f t="shared" ref="J17:J48" ca="1" si="9">$I$4*EXP(H17)</f>
        <v>0.22011992197627223</v>
      </c>
      <c r="K17" s="3">
        <f t="shared" ref="K17:K48" ca="1" si="10">E17-A17</f>
        <v>246.07743531776021</v>
      </c>
      <c r="L17" s="3">
        <f t="shared" ref="L17:L48" ca="1" si="11">B17+K17</f>
        <v>1142.9662054289161</v>
      </c>
      <c r="M17" s="17">
        <f t="shared" ref="M17:M48" ca="1" si="12">LN(L17/B16)</f>
        <v>-0.1542035698196898</v>
      </c>
      <c r="N17" s="3">
        <f t="shared" ref="N17:N48" ca="1" si="13">A16*EXP($Q$4+$P$4*A16)</f>
        <v>1492.7262013532481</v>
      </c>
      <c r="Z17" s="7">
        <f t="shared" ref="Z17:Z49" ca="1" si="14">LN(E17/A16)</f>
        <v>0.32487619173119164</v>
      </c>
      <c r="AA17" s="17">
        <f t="shared" ref="AA17:AA49" si="15">$C$4-$C$5*A16</f>
        <v>0.6</v>
      </c>
      <c r="AB17" s="17">
        <f t="shared" ref="AB17:AB49" ca="1" si="16">$Q$4+$P$4*B16</f>
        <v>0.21313501452288652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1478.3554647643628</v>
      </c>
      <c r="B18" s="3">
        <f t="shared" ca="1" si="0"/>
        <v>1078.2620602895233</v>
      </c>
      <c r="C18" s="3">
        <f t="shared" ca="1" si="2"/>
        <v>1648.7209697758929</v>
      </c>
      <c r="D18" s="3">
        <f t="shared" ca="1" si="3"/>
        <v>1648.7209697758929</v>
      </c>
      <c r="E18" s="90">
        <f t="shared" ca="1" si="4"/>
        <v>1701.710511796846</v>
      </c>
      <c r="F18" s="17">
        <f t="shared" ca="1" si="5"/>
        <v>3.1634111128643318E-2</v>
      </c>
      <c r="G18" s="17">
        <f t="shared" ca="1" si="6"/>
        <v>3.1634111128643318E-2</v>
      </c>
      <c r="H18" s="7">
        <f t="shared" ca="1" si="7"/>
        <v>-0.35166159537506803</v>
      </c>
      <c r="I18" s="3">
        <f t="shared" ca="1" si="8"/>
        <v>345.32503562695268</v>
      </c>
      <c r="J18" s="7">
        <f t="shared" ca="1" si="9"/>
        <v>0.14070363109915815</v>
      </c>
      <c r="K18" s="3">
        <f t="shared" ca="1" si="10"/>
        <v>223.3550470324833</v>
      </c>
      <c r="L18" s="3">
        <f t="shared" ca="1" si="11"/>
        <v>1301.6171073220066</v>
      </c>
      <c r="M18" s="17">
        <f t="shared" ca="1" si="12"/>
        <v>0.37243084685638583</v>
      </c>
      <c r="N18" s="3">
        <f t="shared" ca="1" si="13"/>
        <v>1549.9507577626737</v>
      </c>
      <c r="Z18" s="7">
        <f t="shared" ca="1" si="14"/>
        <v>0.53223817451175848</v>
      </c>
      <c r="AA18" s="17">
        <f t="shared" ca="1" si="15"/>
        <v>0.50060406338311536</v>
      </c>
      <c r="AB18" s="17">
        <f t="shared" ca="1" si="16"/>
        <v>0.50806611678925573</v>
      </c>
      <c r="AD18" s="92">
        <f ca="1">MAX(B18:B32)/MIN(B18:B32)</f>
        <v>5.1081287633581907</v>
      </c>
      <c r="AI18">
        <v>100</v>
      </c>
      <c r="AJ18">
        <f ca="1"/>
        <v>0</v>
      </c>
    </row>
    <row r="19" spans="1:36" x14ac:dyDescent="0.2">
      <c r="A19" s="90">
        <f t="shared" ca="1" si="1"/>
        <v>1408.4480189099734</v>
      </c>
      <c r="B19" s="3">
        <f t="shared" ca="1" si="0"/>
        <v>1890.4666222362232</v>
      </c>
      <c r="C19" s="3">
        <f t="shared" ca="1" si="2"/>
        <v>1510.702588099902</v>
      </c>
      <c r="D19" s="3">
        <f t="shared" ca="1" si="3"/>
        <v>1510.702588099902</v>
      </c>
      <c r="E19" s="90">
        <f t="shared" ca="1" si="4"/>
        <v>1726.766773461693</v>
      </c>
      <c r="F19" s="17">
        <f t="shared" ca="1" si="5"/>
        <v>0.1336759100856717</v>
      </c>
      <c r="G19" s="17">
        <f t="shared" ca="1" si="6"/>
        <v>0.1336759100856717</v>
      </c>
      <c r="H19" s="7">
        <f t="shared" ca="1" si="7"/>
        <v>1.8636950413513206E-2</v>
      </c>
      <c r="I19" s="3">
        <f t="shared" ca="1" si="8"/>
        <v>367.80202398908688</v>
      </c>
      <c r="J19" s="7">
        <f t="shared" ca="1" si="9"/>
        <v>0.20376234045996294</v>
      </c>
      <c r="K19" s="3">
        <f t="shared" ca="1" si="10"/>
        <v>318.31875455171962</v>
      </c>
      <c r="L19" s="3">
        <f t="shared" ca="1" si="11"/>
        <v>2208.7853767879428</v>
      </c>
      <c r="M19" s="17">
        <f t="shared" ca="1" si="12"/>
        <v>0.71709221963710779</v>
      </c>
      <c r="N19" s="3">
        <f t="shared" ca="1" si="13"/>
        <v>1659.0470166357529</v>
      </c>
      <c r="Z19" s="7">
        <f t="shared" ca="1" si="14"/>
        <v>0.15532044532130906</v>
      </c>
      <c r="AA19" s="17">
        <f t="shared" ca="1" si="15"/>
        <v>2.1644535235637141E-2</v>
      </c>
      <c r="AB19" s="17">
        <f t="shared" ca="1" si="16"/>
        <v>0.38555709616038292</v>
      </c>
      <c r="AD19" s="92"/>
      <c r="AI19">
        <v>200</v>
      </c>
      <c r="AJ19">
        <f ca="1"/>
        <v>0</v>
      </c>
    </row>
    <row r="20" spans="1:36" x14ac:dyDescent="0.2">
      <c r="A20" s="90">
        <f t="shared" ca="1" si="1"/>
        <v>1415.0246544139181</v>
      </c>
      <c r="B20" s="3">
        <f t="shared" ca="1" si="0"/>
        <v>1469.5848303825844</v>
      </c>
      <c r="C20" s="3">
        <f t="shared" ca="1" si="2"/>
        <v>1543.4811979707954</v>
      </c>
      <c r="D20" s="3">
        <f t="shared" ca="1" si="3"/>
        <v>1543.4811979707954</v>
      </c>
      <c r="E20" s="90">
        <f t="shared" ca="1" si="4"/>
        <v>1674.0808675541048</v>
      </c>
      <c r="F20" s="17">
        <f t="shared" ca="1" si="5"/>
        <v>8.1223895416787234E-2</v>
      </c>
      <c r="G20" s="17">
        <f t="shared" ca="1" si="6"/>
        <v>8.1223895416787234E-2</v>
      </c>
      <c r="H20" s="7">
        <f t="shared" ca="1" si="7"/>
        <v>-0.17365527183419327</v>
      </c>
      <c r="I20" s="3">
        <f t="shared" ca="1" si="8"/>
        <v>354.9226218070703</v>
      </c>
      <c r="J20" s="7">
        <f t="shared" ca="1" si="9"/>
        <v>0.16811732432036541</v>
      </c>
      <c r="K20" s="3">
        <f t="shared" ca="1" si="10"/>
        <v>259.05621314018663</v>
      </c>
      <c r="L20" s="3">
        <f t="shared" ca="1" si="11"/>
        <v>1728.641043522771</v>
      </c>
      <c r="M20" s="17">
        <f t="shared" ca="1" si="12"/>
        <v>-8.9488112822499438E-2</v>
      </c>
      <c r="N20" s="3">
        <f t="shared" ca="1" si="13"/>
        <v>1657.0196658814409</v>
      </c>
      <c r="Z20" s="7">
        <f t="shared" ca="1" si="14"/>
        <v>0.17277587650681372</v>
      </c>
      <c r="AA20" s="17">
        <f t="shared" ca="1" si="15"/>
        <v>9.1551981090026491E-2</v>
      </c>
      <c r="AB20" s="17">
        <f t="shared" ca="1" si="16"/>
        <v>-0.16304840874356175</v>
      </c>
      <c r="AD20" s="92"/>
      <c r="AI20">
        <v>300</v>
      </c>
      <c r="AJ20">
        <f ca="1"/>
        <v>0</v>
      </c>
    </row>
    <row r="21" spans="1:36" x14ac:dyDescent="0.2">
      <c r="A21" s="90">
        <f t="shared" ca="1" si="1"/>
        <v>3339.5717941588969</v>
      </c>
      <c r="B21" s="3">
        <f t="shared" ca="1" si="0"/>
        <v>1966.7716997491643</v>
      </c>
      <c r="C21" s="3">
        <f t="shared" ca="1" si="2"/>
        <v>1540.523509886973</v>
      </c>
      <c r="D21" s="3">
        <f t="shared" ca="1" si="3"/>
        <v>1540.523509886973</v>
      </c>
      <c r="E21" s="90">
        <f t="shared" ca="1" si="4"/>
        <v>3904.1058940277271</v>
      </c>
      <c r="F21" s="17">
        <f t="shared" ca="1" si="5"/>
        <v>0.92990649253422097</v>
      </c>
      <c r="G21" s="17">
        <f t="shared" ca="1" si="6"/>
        <v>0.92990649253422097</v>
      </c>
      <c r="H21" s="7">
        <f t="shared" ca="1" si="7"/>
        <v>-0.24726848611984292</v>
      </c>
      <c r="I21" s="3">
        <f t="shared" ca="1" si="8"/>
        <v>350.71315737450828</v>
      </c>
      <c r="J21" s="7">
        <f t="shared" ca="1" si="9"/>
        <v>0.15618619924983668</v>
      </c>
      <c r="K21" s="3">
        <f t="shared" ca="1" si="10"/>
        <v>564.53409986883025</v>
      </c>
      <c r="L21" s="3">
        <f t="shared" ca="1" si="11"/>
        <v>2531.3057996179946</v>
      </c>
      <c r="M21" s="17">
        <f t="shared" ca="1" si="12"/>
        <v>0.54375536333417773</v>
      </c>
      <c r="N21" s="3">
        <f t="shared" ca="1" si="13"/>
        <v>1657.378197685367</v>
      </c>
      <c r="Z21" s="7">
        <f t="shared" ca="1" si="14"/>
        <v>1.0148818381203029</v>
      </c>
      <c r="AA21" s="17">
        <f t="shared" ca="1" si="15"/>
        <v>8.4975345586081774E-2</v>
      </c>
      <c r="AB21" s="17">
        <f t="shared" ca="1" si="16"/>
        <v>0.12123719951665735</v>
      </c>
      <c r="AD21" s="92"/>
      <c r="AI21">
        <v>400</v>
      </c>
      <c r="AJ21">
        <f ca="1"/>
        <v>1</v>
      </c>
    </row>
    <row r="22" spans="1:36" x14ac:dyDescent="0.2">
      <c r="A22" s="90">
        <f t="shared" ca="1" si="1"/>
        <v>688.84981689821313</v>
      </c>
      <c r="B22" s="3">
        <f t="shared" ca="1" si="0"/>
        <v>586.9380899983629</v>
      </c>
      <c r="C22" s="3">
        <f t="shared" ca="1" si="2"/>
        <v>530.60935803465395</v>
      </c>
      <c r="D22" s="3">
        <f t="shared" ca="1" si="3"/>
        <v>530.60935803465395</v>
      </c>
      <c r="E22" s="90">
        <f t="shared" ca="1" si="4"/>
        <v>902.22740592902539</v>
      </c>
      <c r="F22" s="17">
        <f t="shared" ca="1" si="5"/>
        <v>0.53084052303964124</v>
      </c>
      <c r="G22" s="17">
        <f t="shared" ca="1" si="6"/>
        <v>0.53084052303964124</v>
      </c>
      <c r="H22" s="7">
        <f t="shared" ca="1" si="7"/>
        <v>0.29952415220594669</v>
      </c>
      <c r="I22" s="3">
        <f t="shared" ca="1" si="8"/>
        <v>392.9277690708924</v>
      </c>
      <c r="J22" s="7">
        <f t="shared" ca="1" si="9"/>
        <v>0.269843326608184</v>
      </c>
      <c r="K22" s="3">
        <f t="shared" ca="1" si="10"/>
        <v>213.37758903081226</v>
      </c>
      <c r="L22" s="3">
        <f t="shared" ca="1" si="11"/>
        <v>800.31567902917516</v>
      </c>
      <c r="M22" s="17">
        <f t="shared" ca="1" si="12"/>
        <v>-0.89914249783096434</v>
      </c>
      <c r="N22" s="3">
        <f t="shared" ca="1" si="13"/>
        <v>1066.0845593484628</v>
      </c>
      <c r="Z22" s="7">
        <f t="shared" ca="1" si="14"/>
        <v>-1.3087312711192562</v>
      </c>
      <c r="AA22" s="17">
        <f t="shared" ca="1" si="15"/>
        <v>-1.8395717941588972</v>
      </c>
      <c r="AB22" s="17">
        <f t="shared" ca="1" si="16"/>
        <v>-0.21458885500181468</v>
      </c>
      <c r="AD22" s="92"/>
      <c r="AI22">
        <v>500</v>
      </c>
      <c r="AJ22">
        <f ca="1"/>
        <v>2</v>
      </c>
    </row>
    <row r="23" spans="1:36" x14ac:dyDescent="0.2">
      <c r="A23" s="90">
        <f t="shared" ca="1" si="1"/>
        <v>1164.4064069838437</v>
      </c>
      <c r="B23" s="3">
        <f t="shared" ca="1" si="0"/>
        <v>1222.5892784544617</v>
      </c>
      <c r="C23" s="3">
        <f t="shared" ca="1" si="2"/>
        <v>1550.2530548550469</v>
      </c>
      <c r="D23" s="3">
        <f t="shared" ca="1" si="3"/>
        <v>1550.2530548550469</v>
      </c>
      <c r="E23" s="90">
        <f t="shared" ca="1" si="4"/>
        <v>1425.7240721178869</v>
      </c>
      <c r="F23" s="17">
        <f t="shared" ca="1" si="5"/>
        <v>-8.373837334685752E-2</v>
      </c>
      <c r="G23" s="17">
        <f t="shared" ca="1" si="6"/>
        <v>-8.373837334685752E-2</v>
      </c>
      <c r="H23" s="7">
        <f t="shared" ca="1" si="7"/>
        <v>1.2266311208247631E-2</v>
      </c>
      <c r="I23" s="3">
        <f t="shared" ca="1" si="8"/>
        <v>367.32640688853638</v>
      </c>
      <c r="J23" s="7">
        <f t="shared" ca="1" si="9"/>
        <v>0.20246837019045377</v>
      </c>
      <c r="K23" s="3">
        <f t="shared" ca="1" si="10"/>
        <v>261.31766513404318</v>
      </c>
      <c r="L23" s="3">
        <f t="shared" ca="1" si="11"/>
        <v>1483.9069435885049</v>
      </c>
      <c r="M23" s="17">
        <f t="shared" ca="1" si="12"/>
        <v>0.92751436950514421</v>
      </c>
      <c r="N23" s="3">
        <f t="shared" ca="1" si="13"/>
        <v>1317.6561557465232</v>
      </c>
      <c r="Z23" s="7">
        <f t="shared" ca="1" si="14"/>
        <v>0.72741180975492947</v>
      </c>
      <c r="AA23" s="17">
        <f t="shared" ca="1" si="15"/>
        <v>0.81115018310178688</v>
      </c>
      <c r="AB23" s="17">
        <f t="shared" ca="1" si="16"/>
        <v>0.71742304154112468</v>
      </c>
      <c r="AD23" s="92"/>
      <c r="AI23">
        <v>600</v>
      </c>
      <c r="AJ23">
        <f ca="1"/>
        <v>4</v>
      </c>
    </row>
    <row r="24" spans="1:36" x14ac:dyDescent="0.2">
      <c r="A24" s="90">
        <f t="shared" ca="1" si="1"/>
        <v>1159.9172914363644</v>
      </c>
      <c r="B24" s="3">
        <f t="shared" ca="1" si="0"/>
        <v>490.84919949632825</v>
      </c>
      <c r="C24" s="3">
        <f t="shared" ca="1" si="2"/>
        <v>1628.7372613097775</v>
      </c>
      <c r="D24" s="3">
        <f t="shared" ca="1" si="3"/>
        <v>1628.7372613097775</v>
      </c>
      <c r="E24" s="90">
        <f t="shared" ca="1" si="4"/>
        <v>1418.1308006709969</v>
      </c>
      <c r="F24" s="17">
        <f t="shared" ca="1" si="5"/>
        <v>-0.13846536135693654</v>
      </c>
      <c r="G24" s="17">
        <f t="shared" ca="1" si="6"/>
        <v>-0.13846536135693654</v>
      </c>
      <c r="H24" s="7">
        <f t="shared" ca="1" si="7"/>
        <v>4.9425894252341637E-3</v>
      </c>
      <c r="I24" s="3">
        <f t="shared" ca="1" si="8"/>
        <v>366.78411757657602</v>
      </c>
      <c r="J24" s="7">
        <f t="shared" ca="1" si="9"/>
        <v>0.2009909648338295</v>
      </c>
      <c r="K24" s="3">
        <f t="shared" ca="1" si="10"/>
        <v>258.21350923463251</v>
      </c>
      <c r="L24" s="3">
        <f t="shared" ca="1" si="11"/>
        <v>749.06270873096082</v>
      </c>
      <c r="M24" s="17">
        <f t="shared" ca="1" si="12"/>
        <v>-0.48990354480817927</v>
      </c>
      <c r="N24" s="3">
        <f t="shared" ca="1" si="13"/>
        <v>1615.3992300183183</v>
      </c>
      <c r="Z24" s="7">
        <f t="shared" ca="1" si="14"/>
        <v>0.19712823165921992</v>
      </c>
      <c r="AA24" s="17">
        <f t="shared" ca="1" si="15"/>
        <v>0.33559359301615621</v>
      </c>
      <c r="AB24" s="17">
        <f t="shared" ca="1" si="16"/>
        <v>0.28807093306499043</v>
      </c>
      <c r="AD24" s="92"/>
      <c r="AI24">
        <v>700</v>
      </c>
      <c r="AJ24">
        <f ca="1"/>
        <v>3</v>
      </c>
    </row>
    <row r="25" spans="1:36" x14ac:dyDescent="0.2">
      <c r="A25" s="90">
        <f t="shared" ca="1" si="1"/>
        <v>1999.5783838922346</v>
      </c>
      <c r="B25" s="3">
        <f t="shared" ca="1" si="0"/>
        <v>2507.3209144185371</v>
      </c>
      <c r="C25" s="3">
        <f t="shared" ca="1" si="2"/>
        <v>1629.7577932085264</v>
      </c>
      <c r="D25" s="3">
        <f t="shared" ca="1" si="3"/>
        <v>1629.7577932085264</v>
      </c>
      <c r="E25" s="90">
        <f t="shared" ca="1" si="4"/>
        <v>2533.8548562672431</v>
      </c>
      <c r="F25" s="17">
        <f t="shared" ca="1" si="5"/>
        <v>0.44131039109902664</v>
      </c>
      <c r="G25" s="17">
        <f t="shared" ca="1" si="6"/>
        <v>0.44131039109902664</v>
      </c>
      <c r="H25" s="7">
        <f t="shared" ca="1" si="7"/>
        <v>0.16892155760780739</v>
      </c>
      <c r="I25" s="3">
        <f t="shared" ca="1" si="8"/>
        <v>380.15836888599853</v>
      </c>
      <c r="J25" s="7">
        <f t="shared" ca="1" si="9"/>
        <v>0.23680545147012055</v>
      </c>
      <c r="K25" s="3">
        <f t="shared" ca="1" si="10"/>
        <v>534.27647237500855</v>
      </c>
      <c r="L25" s="3">
        <f t="shared" ca="1" si="11"/>
        <v>3041.5973867935454</v>
      </c>
      <c r="M25" s="17">
        <f t="shared" ca="1" si="12"/>
        <v>1.8240011612933296</v>
      </c>
      <c r="N25" s="3">
        <f t="shared" ca="1" si="13"/>
        <v>1614.0581181780885</v>
      </c>
      <c r="Z25" s="7">
        <f t="shared" ca="1" si="14"/>
        <v>0.78139309966266213</v>
      </c>
      <c r="AA25" s="17">
        <f t="shared" ca="1" si="15"/>
        <v>0.34008270856363554</v>
      </c>
      <c r="AB25" s="17">
        <f t="shared" ca="1" si="16"/>
        <v>0.78232651138027576</v>
      </c>
      <c r="AD25" s="92"/>
      <c r="AI25">
        <v>800</v>
      </c>
      <c r="AJ25">
        <f ca="1"/>
        <v>5</v>
      </c>
    </row>
    <row r="26" spans="1:36" x14ac:dyDescent="0.2">
      <c r="A26" s="90">
        <f t="shared" ca="1" si="1"/>
        <v>1232.5305250949887</v>
      </c>
      <c r="B26" s="3">
        <f t="shared" ca="1" si="0"/>
        <v>1192.6211424427026</v>
      </c>
      <c r="C26" s="3">
        <f t="shared" ca="1" si="2"/>
        <v>1213.3170425136775</v>
      </c>
      <c r="D26" s="3">
        <f t="shared" ca="1" si="3"/>
        <v>1213.3170425136775</v>
      </c>
      <c r="E26" s="90">
        <f t="shared" ca="1" si="4"/>
        <v>1788.7416190552576</v>
      </c>
      <c r="F26" s="17">
        <f t="shared" ca="1" si="5"/>
        <v>0.38815440012292318</v>
      </c>
      <c r="G26" s="17">
        <f t="shared" ca="1" si="6"/>
        <v>0.38815440012292318</v>
      </c>
      <c r="H26" s="7">
        <f t="shared" ca="1" si="7"/>
        <v>0.62176656713360223</v>
      </c>
      <c r="I26" s="3">
        <f t="shared" ca="1" si="8"/>
        <v>435.38271449725022</v>
      </c>
      <c r="J26" s="7">
        <f t="shared" ca="1" si="9"/>
        <v>0.37244297307424479</v>
      </c>
      <c r="K26" s="3">
        <f t="shared" ca="1" si="10"/>
        <v>556.21109396026895</v>
      </c>
      <c r="L26" s="3">
        <f t="shared" ca="1" si="11"/>
        <v>1748.8322364029716</v>
      </c>
      <c r="M26" s="17">
        <f t="shared" ca="1" si="12"/>
        <v>-0.36026654661874308</v>
      </c>
      <c r="N26" s="3">
        <f t="shared" ca="1" si="13"/>
        <v>1578.0472143925977</v>
      </c>
      <c r="Z26" s="7">
        <f t="shared" ca="1" si="14"/>
        <v>-0.11142398376931134</v>
      </c>
      <c r="AA26" s="17">
        <f t="shared" ca="1" si="15"/>
        <v>-0.49957838389223452</v>
      </c>
      <c r="AB26" s="17">
        <f t="shared" ca="1" si="16"/>
        <v>-0.57970410888361057</v>
      </c>
      <c r="AD26" s="92"/>
      <c r="AI26">
        <v>900</v>
      </c>
      <c r="AJ26">
        <f ca="1"/>
        <v>5</v>
      </c>
    </row>
    <row r="27" spans="1:36" x14ac:dyDescent="0.2">
      <c r="A27" s="90">
        <f t="shared" ca="1" si="1"/>
        <v>911.29719024266831</v>
      </c>
      <c r="B27" s="3">
        <f t="shared" ca="1" si="0"/>
        <v>1049.9423608720126</v>
      </c>
      <c r="C27" s="3">
        <f t="shared" ca="1" si="2"/>
        <v>1610.4906245905361</v>
      </c>
      <c r="D27" s="3">
        <f t="shared" ca="1" si="3"/>
        <v>1610.4906245905361</v>
      </c>
      <c r="E27" s="90">
        <f t="shared" ca="1" si="4"/>
        <v>1236.1045945168257</v>
      </c>
      <c r="F27" s="17">
        <f t="shared" ca="1" si="5"/>
        <v>-0.26457388949374533</v>
      </c>
      <c r="G27" s="17">
        <f t="shared" ca="1" si="6"/>
        <v>-0.26457388949374533</v>
      </c>
      <c r="H27" s="7">
        <f t="shared" ca="1" si="7"/>
        <v>0.42150638796720991</v>
      </c>
      <c r="I27" s="3">
        <f t="shared" ca="1" si="8"/>
        <v>406.9269414254415</v>
      </c>
      <c r="J27" s="7">
        <f t="shared" ca="1" si="9"/>
        <v>0.30485118957623031</v>
      </c>
      <c r="K27" s="3">
        <f t="shared" ca="1" si="10"/>
        <v>324.80740427415742</v>
      </c>
      <c r="L27" s="3">
        <f t="shared" ca="1" si="11"/>
        <v>1374.7497651461699</v>
      </c>
      <c r="M27" s="17">
        <f t="shared" ca="1" si="12"/>
        <v>0.14211819999712383</v>
      </c>
      <c r="N27" s="3">
        <f t="shared" ca="1" si="13"/>
        <v>1633.0108983624093</v>
      </c>
      <c r="Z27" s="7">
        <f t="shared" ca="1" si="14"/>
        <v>2.8955854112659245E-3</v>
      </c>
      <c r="AA27" s="17">
        <f t="shared" ca="1" si="15"/>
        <v>0.26746947490501127</v>
      </c>
      <c r="AB27" s="17">
        <f t="shared" ca="1" si="16"/>
        <v>0.30831298187638334</v>
      </c>
      <c r="AD27" s="92"/>
      <c r="AI27">
        <v>1000</v>
      </c>
      <c r="AJ27">
        <f ca="1"/>
        <v>11</v>
      </c>
    </row>
    <row r="28" spans="1:36" x14ac:dyDescent="0.2">
      <c r="A28" s="90">
        <f t="shared" ca="1" si="1"/>
        <v>1101.9490980861765</v>
      </c>
      <c r="B28" s="3">
        <f t="shared" ca="1" si="0"/>
        <v>1897.6767606484277</v>
      </c>
      <c r="C28" s="3">
        <f t="shared" ca="1" si="2"/>
        <v>1641.8384154495168</v>
      </c>
      <c r="D28" s="3">
        <f t="shared" ca="1" si="3"/>
        <v>1641.8384154495168</v>
      </c>
      <c r="E28" s="90">
        <f t="shared" ca="1" si="4"/>
        <v>1287.3044419349246</v>
      </c>
      <c r="F28" s="17">
        <f t="shared" ca="1" si="5"/>
        <v>-0.24326614677167824</v>
      </c>
      <c r="G28" s="17">
        <f t="shared" ca="1" si="6"/>
        <v>-0.24326614677167824</v>
      </c>
      <c r="H28" s="7">
        <f t="shared" ca="1" si="7"/>
        <v>-0.25186501001962758</v>
      </c>
      <c r="I28" s="3">
        <f t="shared" ca="1" si="8"/>
        <v>350.46204334773716</v>
      </c>
      <c r="J28" s="7">
        <f t="shared" ca="1" si="9"/>
        <v>0.15546993308055856</v>
      </c>
      <c r="K28" s="3">
        <f t="shared" ca="1" si="10"/>
        <v>185.35534384874813</v>
      </c>
      <c r="L28" s="3">
        <f t="shared" ca="1" si="11"/>
        <v>2083.0321044971761</v>
      </c>
      <c r="M28" s="17">
        <f t="shared" ca="1" si="12"/>
        <v>0.68508930652965427</v>
      </c>
      <c r="N28" s="3">
        <f t="shared" ca="1" si="13"/>
        <v>1499.9738946425559</v>
      </c>
      <c r="Z28" s="7">
        <f t="shared" ca="1" si="14"/>
        <v>0.34543666298565345</v>
      </c>
      <c r="AA28" s="17">
        <f t="shared" ca="1" si="15"/>
        <v>0.58870280975733169</v>
      </c>
      <c r="AB28" s="17">
        <f t="shared" ca="1" si="16"/>
        <v>0.40468570454991681</v>
      </c>
      <c r="AD28" s="92"/>
      <c r="AI28">
        <v>1100</v>
      </c>
      <c r="AJ28">
        <f ca="1"/>
        <v>9</v>
      </c>
    </row>
    <row r="29" spans="1:36" x14ac:dyDescent="0.2">
      <c r="A29" s="90">
        <f t="shared" ca="1" si="1"/>
        <v>2353.4125788548386</v>
      </c>
      <c r="B29" s="3">
        <f t="shared" ca="1" si="0"/>
        <v>2364.7405648381946</v>
      </c>
      <c r="C29" s="3">
        <f t="shared" ca="1" si="2"/>
        <v>1640.7138492967661</v>
      </c>
      <c r="D29" s="3">
        <f t="shared" ca="1" si="3"/>
        <v>1640.7138492967661</v>
      </c>
      <c r="E29" s="90">
        <f t="shared" ca="1" si="4"/>
        <v>2762.8496894802061</v>
      </c>
      <c r="F29" s="17">
        <f t="shared" ca="1" si="5"/>
        <v>0.52113122216664298</v>
      </c>
      <c r="G29" s="17">
        <f t="shared" ca="1" si="6"/>
        <v>0.52113122216664298</v>
      </c>
      <c r="H29" s="7">
        <f t="shared" ca="1" si="7"/>
        <v>-0.22067031693434527</v>
      </c>
      <c r="I29" s="3">
        <f t="shared" ca="1" si="8"/>
        <v>352.19277499034166</v>
      </c>
      <c r="J29" s="7">
        <f t="shared" ca="1" si="9"/>
        <v>0.16039620725551834</v>
      </c>
      <c r="K29" s="3">
        <f t="shared" ca="1" si="10"/>
        <v>409.4371106253675</v>
      </c>
      <c r="L29" s="3">
        <f t="shared" ca="1" si="11"/>
        <v>2774.1776754635621</v>
      </c>
      <c r="M29" s="17">
        <f t="shared" ca="1" si="12"/>
        <v>0.37972398967580245</v>
      </c>
      <c r="N29" s="3">
        <f t="shared" ca="1" si="13"/>
        <v>1594.6242830477784</v>
      </c>
      <c r="Z29" s="7">
        <f t="shared" ca="1" si="14"/>
        <v>0.9191821240804664</v>
      </c>
      <c r="AA29" s="17">
        <f t="shared" ca="1" si="15"/>
        <v>0.39805090191382342</v>
      </c>
      <c r="AB29" s="17">
        <f t="shared" ca="1" si="16"/>
        <v>-0.16791851389856638</v>
      </c>
      <c r="AD29" s="92"/>
      <c r="AI29">
        <v>1200</v>
      </c>
      <c r="AJ29">
        <f ca="1"/>
        <v>8</v>
      </c>
    </row>
    <row r="30" spans="1:36" x14ac:dyDescent="0.2">
      <c r="A30" s="90">
        <f t="shared" ca="1" si="1"/>
        <v>1745.6357650516745</v>
      </c>
      <c r="B30" s="3">
        <f t="shared" ca="1" si="0"/>
        <v>2295.8035318542579</v>
      </c>
      <c r="C30" s="3">
        <f t="shared" ca="1" si="2"/>
        <v>1002.4568703211876</v>
      </c>
      <c r="D30" s="3">
        <f t="shared" ca="1" si="3"/>
        <v>1002.4568703211876</v>
      </c>
      <c r="E30" s="90">
        <f t="shared" ca="1" si="4"/>
        <v>2515.6738759548734</v>
      </c>
      <c r="F30" s="17">
        <f t="shared" ca="1" si="5"/>
        <v>0.92008685323745176</v>
      </c>
      <c r="G30" s="17">
        <f t="shared" ca="1" si="6"/>
        <v>0.92008685323745176</v>
      </c>
      <c r="H30" s="7">
        <f t="shared" ca="1" si="7"/>
        <v>0.60273517109613095</v>
      </c>
      <c r="I30" s="3">
        <f t="shared" ca="1" si="8"/>
        <v>432.33656063647459</v>
      </c>
      <c r="J30" s="7">
        <f t="shared" ca="1" si="9"/>
        <v>0.36542188581348012</v>
      </c>
      <c r="K30" s="3">
        <f t="shared" ca="1" si="10"/>
        <v>770.03811090319891</v>
      </c>
      <c r="L30" s="3">
        <f t="shared" ca="1" si="11"/>
        <v>3065.8416427574566</v>
      </c>
      <c r="M30" s="17">
        <f t="shared" ca="1" si="12"/>
        <v>0.2596538114725121</v>
      </c>
      <c r="N30" s="3">
        <f t="shared" ca="1" si="13"/>
        <v>1462.4601893148249</v>
      </c>
      <c r="Z30" s="7">
        <f t="shared" ca="1" si="14"/>
        <v>6.6674274382612794E-2</v>
      </c>
      <c r="AA30" s="17">
        <f t="shared" ca="1" si="15"/>
        <v>-0.85341257885483879</v>
      </c>
      <c r="AB30" s="17">
        <f t="shared" ca="1" si="16"/>
        <v>-0.48339787233228493</v>
      </c>
      <c r="AD30" s="92"/>
      <c r="AI30">
        <v>1300</v>
      </c>
      <c r="AJ30">
        <f ca="1"/>
        <v>7</v>
      </c>
    </row>
    <row r="31" spans="1:36" x14ac:dyDescent="0.2">
      <c r="A31" s="90">
        <f t="shared" ca="1" si="1"/>
        <v>928.16398032752886</v>
      </c>
      <c r="B31" s="3">
        <f t="shared" ca="1" si="0"/>
        <v>679.52819172681495</v>
      </c>
      <c r="C31" s="3">
        <f t="shared" ca="1" si="2"/>
        <v>1365.4486548748835</v>
      </c>
      <c r="D31" s="3">
        <f t="shared" ca="1" si="3"/>
        <v>1365.4486548748835</v>
      </c>
      <c r="E31" s="90">
        <f t="shared" ca="1" si="4"/>
        <v>1172.354111030364</v>
      </c>
      <c r="F31" s="17">
        <f t="shared" ca="1" si="5"/>
        <v>-0.15246927148556455</v>
      </c>
      <c r="G31" s="17">
        <f t="shared" ca="1" si="6"/>
        <v>-0.15246927148556455</v>
      </c>
      <c r="H31" s="7">
        <f t="shared" ca="1" si="7"/>
        <v>0.15512440661535895</v>
      </c>
      <c r="I31" s="3">
        <f t="shared" ca="1" si="8"/>
        <v>378.92682840913488</v>
      </c>
      <c r="J31" s="7">
        <f t="shared" ca="1" si="9"/>
        <v>0.23356064690325248</v>
      </c>
      <c r="K31" s="3">
        <f t="shared" ca="1" si="10"/>
        <v>244.19013070283518</v>
      </c>
      <c r="L31" s="3">
        <f t="shared" ca="1" si="11"/>
        <v>923.71832242965013</v>
      </c>
      <c r="M31" s="17">
        <f t="shared" ca="1" si="12"/>
        <v>-0.91043100471688543</v>
      </c>
      <c r="N31" s="3">
        <f t="shared" ca="1" si="13"/>
        <v>1635.4152752869704</v>
      </c>
      <c r="Z31" s="7">
        <f t="shared" ca="1" si="14"/>
        <v>-0.39810503653723894</v>
      </c>
      <c r="AA31" s="17">
        <f t="shared" ca="1" si="15"/>
        <v>-0.2456357650516745</v>
      </c>
      <c r="AB31" s="17">
        <f t="shared" ca="1" si="16"/>
        <v>-0.43683418929154083</v>
      </c>
      <c r="AD31" s="92"/>
      <c r="AI31">
        <v>1400</v>
      </c>
      <c r="AJ31">
        <f ca="1"/>
        <v>8</v>
      </c>
    </row>
    <row r="32" spans="1:36" x14ac:dyDescent="0.2">
      <c r="A32" s="90">
        <f t="shared" ca="1" si="1"/>
        <v>1603.2090489195064</v>
      </c>
      <c r="B32" s="3">
        <f t="shared" ca="1" si="0"/>
        <v>1347.0763334960327</v>
      </c>
      <c r="C32" s="3">
        <f t="shared" ca="1" si="2"/>
        <v>1644.257904925551</v>
      </c>
      <c r="D32" s="3">
        <f t="shared" ca="1" si="3"/>
        <v>1644.257904925551</v>
      </c>
      <c r="E32" s="90">
        <f t="shared" ca="1" si="4"/>
        <v>1838.599424295689</v>
      </c>
      <c r="F32" s="17">
        <f t="shared" ca="1" si="5"/>
        <v>0.11171493852088955</v>
      </c>
      <c r="G32" s="17">
        <f t="shared" ca="1" si="6"/>
        <v>0.11171493852088955</v>
      </c>
      <c r="H32" s="7">
        <f t="shared" ca="1" si="7"/>
        <v>-0.37835962969061798</v>
      </c>
      <c r="I32" s="3">
        <f t="shared" ca="1" si="8"/>
        <v>344.04735156681386</v>
      </c>
      <c r="J32" s="7">
        <f t="shared" ca="1" si="9"/>
        <v>0.13699682314784736</v>
      </c>
      <c r="K32" s="3">
        <f t="shared" ca="1" si="10"/>
        <v>235.39037537618265</v>
      </c>
      <c r="L32" s="3">
        <f t="shared" ca="1" si="11"/>
        <v>1582.4667088722153</v>
      </c>
      <c r="M32" s="17">
        <f t="shared" ca="1" si="12"/>
        <v>0.84534139509056783</v>
      </c>
      <c r="N32" s="3">
        <f t="shared" ca="1" si="13"/>
        <v>1510.4299459686486</v>
      </c>
      <c r="Z32" s="7">
        <f t="shared" ca="1" si="14"/>
        <v>0.68355095819336065</v>
      </c>
      <c r="AA32" s="17">
        <f t="shared" ca="1" si="15"/>
        <v>0.57183601967247111</v>
      </c>
      <c r="AB32" s="17">
        <f t="shared" ca="1" si="16"/>
        <v>0.65488283690831883</v>
      </c>
      <c r="AD32" s="92"/>
      <c r="AI32">
        <v>1500</v>
      </c>
      <c r="AJ32">
        <f ca="1"/>
        <v>7</v>
      </c>
    </row>
    <row r="33" spans="1:36" x14ac:dyDescent="0.2">
      <c r="A33" s="90">
        <f t="shared" ca="1" si="1"/>
        <v>1173.3389561634722</v>
      </c>
      <c r="B33" s="3">
        <f t="shared" ca="1" si="0"/>
        <v>1073.9761077485732</v>
      </c>
      <c r="C33" s="3">
        <f t="shared" ca="1" si="2"/>
        <v>1445.995811699629</v>
      </c>
      <c r="D33" s="3">
        <f t="shared" ca="1" si="3"/>
        <v>1445.995811699629</v>
      </c>
      <c r="E33" s="90">
        <f t="shared" ca="1" si="4"/>
        <v>1330.8989309019721</v>
      </c>
      <c r="F33" s="17">
        <f t="shared" ca="1" si="5"/>
        <v>-8.2943625438566052E-2</v>
      </c>
      <c r="G33" s="17">
        <f t="shared" ca="1" si="6"/>
        <v>-8.2943625438566052E-2</v>
      </c>
      <c r="H33" s="7">
        <f t="shared" ca="1" si="7"/>
        <v>-0.46202666038657814</v>
      </c>
      <c r="I33" s="3">
        <f t="shared" ca="1" si="8"/>
        <v>340.2850277605242</v>
      </c>
      <c r="J33" s="7">
        <f t="shared" ca="1" si="9"/>
        <v>0.1260011087053354</v>
      </c>
      <c r="K33" s="3">
        <f t="shared" ca="1" si="10"/>
        <v>157.55997473849993</v>
      </c>
      <c r="L33" s="3">
        <f t="shared" ca="1" si="11"/>
        <v>1231.5360824870731</v>
      </c>
      <c r="M33" s="17">
        <f t="shared" ca="1" si="12"/>
        <v>-8.967432731134807E-2</v>
      </c>
      <c r="N33" s="3">
        <f t="shared" ca="1" si="13"/>
        <v>1653.6544866750062</v>
      </c>
      <c r="Z33" s="7">
        <f t="shared" ca="1" si="14"/>
        <v>-0.18615267435807248</v>
      </c>
      <c r="AA33" s="17">
        <f t="shared" ca="1" si="15"/>
        <v>-0.10320904891950633</v>
      </c>
      <c r="AB33" s="17">
        <f t="shared" ca="1" si="16"/>
        <v>0.20398585538283875</v>
      </c>
      <c r="AD33" s="92">
        <f ca="1">MAX(B33:B47)/MIN(B33:B47)</f>
        <v>3.0061386229343001</v>
      </c>
      <c r="AI33">
        <v>1600</v>
      </c>
      <c r="AJ33">
        <f ca="1"/>
        <v>9</v>
      </c>
    </row>
    <row r="34" spans="1:36" x14ac:dyDescent="0.2">
      <c r="A34" s="90">
        <f t="shared" ca="1" si="1"/>
        <v>995.18639264082344</v>
      </c>
      <c r="B34" s="3">
        <f t="shared" ca="1" si="0"/>
        <v>1473.5857043067874</v>
      </c>
      <c r="C34" s="3">
        <f t="shared" ca="1" si="2"/>
        <v>1626.636745636285</v>
      </c>
      <c r="D34" s="3">
        <f t="shared" ca="1" si="3"/>
        <v>1626.636745636285</v>
      </c>
      <c r="E34" s="90">
        <f t="shared" ca="1" si="4"/>
        <v>1254.0889066797226</v>
      </c>
      <c r="F34" s="17">
        <f t="shared" ca="1" si="5"/>
        <v>-0.26010519878548904</v>
      </c>
      <c r="G34" s="17">
        <f t="shared" ca="1" si="6"/>
        <v>-0.26010519878548904</v>
      </c>
      <c r="H34" s="7">
        <f t="shared" ca="1" si="7"/>
        <v>0.14511527571059993</v>
      </c>
      <c r="I34" s="3">
        <f t="shared" ca="1" si="8"/>
        <v>378.04643912540132</v>
      </c>
      <c r="J34" s="7">
        <f t="shared" ca="1" si="9"/>
        <v>0.23123456824645419</v>
      </c>
      <c r="K34" s="3">
        <f t="shared" ca="1" si="10"/>
        <v>258.9025140388992</v>
      </c>
      <c r="L34" s="3">
        <f t="shared" ca="1" si="11"/>
        <v>1732.4882183456866</v>
      </c>
      <c r="M34" s="17">
        <f t="shared" ca="1" si="12"/>
        <v>0.47819090188606145</v>
      </c>
      <c r="N34" s="3">
        <f t="shared" ca="1" si="13"/>
        <v>1617.9997653589858</v>
      </c>
      <c r="Z34" s="7">
        <f t="shared" ca="1" si="14"/>
        <v>6.655584505103869E-2</v>
      </c>
      <c r="AA34" s="17">
        <f t="shared" ca="1" si="15"/>
        <v>0.32666104383652783</v>
      </c>
      <c r="AB34" s="17">
        <f t="shared" ca="1" si="16"/>
        <v>0.38845205300732133</v>
      </c>
      <c r="AD34" s="92"/>
      <c r="AI34">
        <v>1700</v>
      </c>
      <c r="AJ34">
        <f ca="1"/>
        <v>3</v>
      </c>
    </row>
    <row r="35" spans="1:36" x14ac:dyDescent="0.2">
      <c r="A35" s="90">
        <f t="shared" ca="1" si="1"/>
        <v>753.42823608132585</v>
      </c>
      <c r="B35" s="3">
        <f t="shared" ca="1" si="0"/>
        <v>1020.9454520006342</v>
      </c>
      <c r="C35" s="3">
        <f t="shared" ca="1" si="2"/>
        <v>1648.7021081840735</v>
      </c>
      <c r="D35" s="3">
        <f t="shared" ca="1" si="3"/>
        <v>1648.7021081840735</v>
      </c>
      <c r="E35" s="90">
        <f t="shared" ca="1" si="4"/>
        <v>825.41753506142061</v>
      </c>
      <c r="F35" s="17">
        <f t="shared" ca="1" si="5"/>
        <v>-0.69185429484863736</v>
      </c>
      <c r="G35" s="17">
        <f t="shared" ca="1" si="6"/>
        <v>-0.69185429484863736</v>
      </c>
      <c r="H35" s="7">
        <f t="shared" ca="1" si="7"/>
        <v>-0.78465313048609175</v>
      </c>
      <c r="I35" s="3">
        <f t="shared" ca="1" si="8"/>
        <v>328.6646938086048</v>
      </c>
      <c r="J35" s="7">
        <f t="shared" ca="1" si="9"/>
        <v>9.1255588649572908E-2</v>
      </c>
      <c r="K35" s="3">
        <f t="shared" ca="1" si="10"/>
        <v>71.989298980094759</v>
      </c>
      <c r="L35" s="3">
        <f t="shared" ca="1" si="11"/>
        <v>1092.9347509807289</v>
      </c>
      <c r="M35" s="17">
        <f t="shared" ca="1" si="12"/>
        <v>-0.29883217503747511</v>
      </c>
      <c r="N35" s="3">
        <f t="shared" ca="1" si="13"/>
        <v>1547.8169573400207</v>
      </c>
      <c r="Z35" s="7">
        <f t="shared" ca="1" si="14"/>
        <v>-0.1870406874894609</v>
      </c>
      <c r="AA35" s="17">
        <f t="shared" ca="1" si="15"/>
        <v>0.50481360735917657</v>
      </c>
      <c r="AB35" s="17">
        <f t="shared" ca="1" si="16"/>
        <v>0.11853479970005987</v>
      </c>
      <c r="AD35" s="92"/>
      <c r="AI35">
        <v>1800</v>
      </c>
      <c r="AJ35">
        <f ca="1"/>
        <v>2</v>
      </c>
    </row>
    <row r="36" spans="1:36" x14ac:dyDescent="0.2">
      <c r="A36" s="90">
        <f t="shared" ca="1" si="1"/>
        <v>1210.5675911819753</v>
      </c>
      <c r="B36" s="3">
        <f t="shared" ca="1" si="0"/>
        <v>1128.6507605121915</v>
      </c>
      <c r="C36" s="3">
        <f t="shared" ca="1" si="2"/>
        <v>1589.5488879394431</v>
      </c>
      <c r="D36" s="3">
        <f t="shared" ca="1" si="3"/>
        <v>1589.5488879394431</v>
      </c>
      <c r="E36" s="90">
        <f t="shared" ca="1" si="4"/>
        <v>1577.1111917662338</v>
      </c>
      <c r="F36" s="17">
        <f t="shared" ca="1" si="5"/>
        <v>-7.8554437917922933E-3</v>
      </c>
      <c r="G36" s="17">
        <f t="shared" ca="1" si="6"/>
        <v>-7.8554437917922933E-3</v>
      </c>
      <c r="H36" s="7">
        <f t="shared" ca="1" si="7"/>
        <v>0.27954460537811948</v>
      </c>
      <c r="I36" s="3">
        <f t="shared" ca="1" si="8"/>
        <v>390.83596899195999</v>
      </c>
      <c r="J36" s="7">
        <f t="shared" ca="1" si="9"/>
        <v>0.26450548066283486</v>
      </c>
      <c r="K36" s="3">
        <f t="shared" ca="1" si="10"/>
        <v>366.54360058425846</v>
      </c>
      <c r="L36" s="3">
        <f t="shared" ca="1" si="11"/>
        <v>1495.1943610964499</v>
      </c>
      <c r="M36" s="17">
        <f t="shared" ca="1" si="12"/>
        <v>0.38152709411175384</v>
      </c>
      <c r="N36" s="3">
        <f t="shared" ca="1" si="13"/>
        <v>1379.6714205986561</v>
      </c>
      <c r="Z36" s="7">
        <f t="shared" ca="1" si="14"/>
        <v>0.73871632012688182</v>
      </c>
      <c r="AA36" s="17">
        <f t="shared" ca="1" si="15"/>
        <v>0.74657176391867408</v>
      </c>
      <c r="AB36" s="17">
        <f t="shared" ca="1" si="16"/>
        <v>0.42427173567723298</v>
      </c>
      <c r="AD36" s="92"/>
      <c r="AI36">
        <v>1900</v>
      </c>
      <c r="AJ36">
        <f ca="1"/>
        <v>5</v>
      </c>
    </row>
    <row r="37" spans="1:36" x14ac:dyDescent="0.2">
      <c r="A37" s="90">
        <f t="shared" ca="1" si="1"/>
        <v>1380.8840930532006</v>
      </c>
      <c r="B37" s="3">
        <f t="shared" ca="1" si="0"/>
        <v>1352.4504721187179</v>
      </c>
      <c r="C37" s="3">
        <f t="shared" ca="1" si="2"/>
        <v>1616.917796183081</v>
      </c>
      <c r="D37" s="3">
        <f t="shared" ca="1" si="3"/>
        <v>1616.917796183081</v>
      </c>
      <c r="E37" s="90">
        <f t="shared" ca="1" si="4"/>
        <v>1636.6850646694204</v>
      </c>
      <c r="F37" s="17">
        <f t="shared" ca="1" si="5"/>
        <v>1.2151152154537265E-2</v>
      </c>
      <c r="G37" s="17">
        <f t="shared" ca="1" si="6"/>
        <v>1.2151152154537265E-2</v>
      </c>
      <c r="H37" s="7">
        <f t="shared" ca="1" si="7"/>
        <v>-0.16281925085436008</v>
      </c>
      <c r="I37" s="3">
        <f t="shared" ca="1" si="8"/>
        <v>355.57330399482657</v>
      </c>
      <c r="J37" s="7">
        <f t="shared" ca="1" si="9"/>
        <v>0.16994895303501109</v>
      </c>
      <c r="K37" s="3">
        <f t="shared" ca="1" si="10"/>
        <v>255.80097161621984</v>
      </c>
      <c r="L37" s="3">
        <f t="shared" ca="1" si="11"/>
        <v>1608.2514437349378</v>
      </c>
      <c r="M37" s="17">
        <f t="shared" ca="1" si="12"/>
        <v>0.35412462694223867</v>
      </c>
      <c r="N37" s="3">
        <f t="shared" ca="1" si="13"/>
        <v>1627.8829119656352</v>
      </c>
      <c r="Z37" s="7">
        <f t="shared" ca="1" si="14"/>
        <v>0.30158356097256195</v>
      </c>
      <c r="AA37" s="17">
        <f t="shared" ca="1" si="15"/>
        <v>0.28943240881802468</v>
      </c>
      <c r="AB37" s="17">
        <f t="shared" ca="1" si="16"/>
        <v>0.35152192863946408</v>
      </c>
      <c r="AD37" s="92"/>
      <c r="AI37">
        <v>2000</v>
      </c>
      <c r="AJ37">
        <f ca="1"/>
        <v>2</v>
      </c>
    </row>
    <row r="38" spans="1:36" x14ac:dyDescent="0.2">
      <c r="A38" s="90">
        <f t="shared" ca="1" si="1"/>
        <v>1075.5228438745226</v>
      </c>
      <c r="B38" s="3">
        <f t="shared" ca="1" si="0"/>
        <v>1343.4886255587624</v>
      </c>
      <c r="C38" s="3">
        <f t="shared" ca="1" si="2"/>
        <v>1555.5665935837615</v>
      </c>
      <c r="D38" s="3">
        <f t="shared" ca="1" si="3"/>
        <v>1555.5665935837615</v>
      </c>
      <c r="E38" s="90">
        <f t="shared" ca="1" si="4"/>
        <v>1264.9145461354558</v>
      </c>
      <c r="F38" s="17">
        <f t="shared" ca="1" si="5"/>
        <v>-0.20683528069351587</v>
      </c>
      <c r="G38" s="17">
        <f t="shared" ca="1" si="6"/>
        <v>-0.20683528069351587</v>
      </c>
      <c r="H38" s="7">
        <f t="shared" ca="1" si="7"/>
        <v>-0.20950166579164267</v>
      </c>
      <c r="I38" s="3">
        <f t="shared" ca="1" si="8"/>
        <v>352.82780463648493</v>
      </c>
      <c r="J38" s="7">
        <f t="shared" ca="1" si="9"/>
        <v>0.16219765769889075</v>
      </c>
      <c r="K38" s="3">
        <f t="shared" ca="1" si="10"/>
        <v>189.39170226093324</v>
      </c>
      <c r="L38" s="3">
        <f t="shared" ca="1" si="11"/>
        <v>1532.8803278196956</v>
      </c>
      <c r="M38" s="17">
        <f t="shared" ca="1" si="12"/>
        <v>0.12523042123554495</v>
      </c>
      <c r="N38" s="3">
        <f t="shared" ca="1" si="13"/>
        <v>1655.1212432207933</v>
      </c>
      <c r="Z38" s="7">
        <f t="shared" ca="1" si="14"/>
        <v>-8.77193737467164E-2</v>
      </c>
      <c r="AA38" s="17">
        <f t="shared" ca="1" si="15"/>
        <v>0.11911590694679952</v>
      </c>
      <c r="AB38" s="17">
        <f t="shared" ca="1" si="16"/>
        <v>0.2003558806564526</v>
      </c>
      <c r="AD38" s="92"/>
      <c r="AI38">
        <v>2100</v>
      </c>
      <c r="AJ38">
        <f ca="1"/>
        <v>0</v>
      </c>
    </row>
    <row r="39" spans="1:36" x14ac:dyDescent="0.2">
      <c r="A39" s="90">
        <f t="shared" ca="1" si="1"/>
        <v>1403.1874764520969</v>
      </c>
      <c r="B39" s="3">
        <f t="shared" ca="1" si="0"/>
        <v>1585.0142961630654</v>
      </c>
      <c r="C39" s="3">
        <f t="shared" ca="1" si="2"/>
        <v>1644.2495275460185</v>
      </c>
      <c r="D39" s="3">
        <f t="shared" ca="1" si="3"/>
        <v>1644.2495275460185</v>
      </c>
      <c r="E39" s="90">
        <f t="shared" ca="1" si="4"/>
        <v>1662.4846791752391</v>
      </c>
      <c r="F39" s="17">
        <f t="shared" ca="1" si="5"/>
        <v>1.1029212109508576E-2</v>
      </c>
      <c r="G39" s="17">
        <f t="shared" ca="1" si="6"/>
        <v>1.1029212109508576E-2</v>
      </c>
      <c r="H39" s="7">
        <f t="shared" ca="1" si="7"/>
        <v>-0.16507006106169694</v>
      </c>
      <c r="I39" s="3">
        <f t="shared" ca="1" si="8"/>
        <v>355.43746799510313</v>
      </c>
      <c r="J39" s="7">
        <f t="shared" ca="1" si="9"/>
        <v>0.16956686036714361</v>
      </c>
      <c r="K39" s="3">
        <f t="shared" ca="1" si="10"/>
        <v>259.29720272314216</v>
      </c>
      <c r="L39" s="3">
        <f t="shared" ca="1" si="11"/>
        <v>1844.3114988862076</v>
      </c>
      <c r="M39" s="17">
        <f t="shared" ca="1" si="12"/>
        <v>0.31683635374935909</v>
      </c>
      <c r="N39" s="3">
        <f t="shared" ca="1" si="13"/>
        <v>1584.4133555659473</v>
      </c>
      <c r="Z39" s="7">
        <f t="shared" ca="1" si="14"/>
        <v>0.4355063682349859</v>
      </c>
      <c r="AA39" s="17">
        <f t="shared" ca="1" si="15"/>
        <v>0.42447715612547743</v>
      </c>
      <c r="AB39" s="17">
        <f t="shared" ca="1" si="16"/>
        <v>0.2064091812499782</v>
      </c>
      <c r="AD39" s="92"/>
      <c r="AI39">
        <v>2200</v>
      </c>
      <c r="AJ39">
        <f ca="1"/>
        <v>0</v>
      </c>
    </row>
    <row r="40" spans="1:36" x14ac:dyDescent="0.2">
      <c r="A40" s="90">
        <f t="shared" ca="1" si="1"/>
        <v>1322.3023614164226</v>
      </c>
      <c r="B40" s="3">
        <f t="shared" ca="1" si="0"/>
        <v>955.80817549621133</v>
      </c>
      <c r="C40" s="3">
        <f t="shared" ca="1" si="2"/>
        <v>1545.8268437639952</v>
      </c>
      <c r="D40" s="3">
        <f t="shared" ca="1" si="3"/>
        <v>1545.8268437639952</v>
      </c>
      <c r="E40" s="90">
        <f t="shared" ca="1" si="4"/>
        <v>1600.6256709986299</v>
      </c>
      <c r="F40" s="17">
        <f t="shared" ca="1" si="5"/>
        <v>3.4835656029476657E-2</v>
      </c>
      <c r="G40" s="17">
        <f t="shared" ca="1" si="6"/>
        <v>3.4835656029476657E-2</v>
      </c>
      <c r="H40" s="7">
        <f t="shared" ca="1" si="7"/>
        <v>-4.5938358929761385E-2</v>
      </c>
      <c r="I40" s="3">
        <f t="shared" ca="1" si="8"/>
        <v>363.14515901281607</v>
      </c>
      <c r="J40" s="7">
        <f t="shared" ca="1" si="9"/>
        <v>0.19102016676276465</v>
      </c>
      <c r="K40" s="3">
        <f t="shared" ca="1" si="10"/>
        <v>278.32330958220723</v>
      </c>
      <c r="L40" s="3">
        <f t="shared" ca="1" si="11"/>
        <v>1234.1314850784186</v>
      </c>
      <c r="M40" s="17">
        <f t="shared" ca="1" si="12"/>
        <v>-0.25022595521545876</v>
      </c>
      <c r="N40" s="3">
        <f t="shared" ca="1" si="13"/>
        <v>1656.7069514234117</v>
      </c>
      <c r="Z40" s="7">
        <f t="shared" ca="1" si="14"/>
        <v>0.1316481795773799</v>
      </c>
      <c r="AA40" s="17">
        <f t="shared" ca="1" si="15"/>
        <v>9.6812523547903151E-2</v>
      </c>
      <c r="AB40" s="17">
        <f t="shared" ca="1" si="16"/>
        <v>4.3270092063437904E-2</v>
      </c>
      <c r="AD40" s="92"/>
      <c r="AI40">
        <v>2300</v>
      </c>
      <c r="AJ40">
        <f ca="1"/>
        <v>2</v>
      </c>
    </row>
    <row r="41" spans="1:36" x14ac:dyDescent="0.2">
      <c r="A41" s="90">
        <f t="shared" ca="1" si="1"/>
        <v>702.43310094197432</v>
      </c>
      <c r="B41" s="3">
        <f t="shared" ca="1" si="0"/>
        <v>858.91016286670583</v>
      </c>
      <c r="C41" s="3">
        <f t="shared" ca="1" si="2"/>
        <v>1579.4427090087393</v>
      </c>
      <c r="D41" s="3">
        <f t="shared" ca="1" si="3"/>
        <v>1579.4427090087393</v>
      </c>
      <c r="E41" s="90">
        <f t="shared" ca="1" si="4"/>
        <v>824.43415951203394</v>
      </c>
      <c r="F41" s="17">
        <f t="shared" ca="1" si="5"/>
        <v>-0.65013006422291431</v>
      </c>
      <c r="G41" s="17">
        <f t="shared" ca="1" si="6"/>
        <v>-0.65013006422291431</v>
      </c>
      <c r="H41" s="7">
        <f t="shared" ca="1" si="7"/>
        <v>-0.22222449212484241</v>
      </c>
      <c r="I41" s="3">
        <f t="shared" ca="1" si="8"/>
        <v>352.10505814993093</v>
      </c>
      <c r="J41" s="7">
        <f t="shared" ca="1" si="9"/>
        <v>0.1601471170645884</v>
      </c>
      <c r="K41" s="3">
        <f t="shared" ca="1" si="10"/>
        <v>122.00105857005963</v>
      </c>
      <c r="L41" s="3">
        <f t="shared" ca="1" si="11"/>
        <v>980.91122143676546</v>
      </c>
      <c r="M41" s="17">
        <f t="shared" ca="1" si="12"/>
        <v>2.592471777324204E-2</v>
      </c>
      <c r="N41" s="3">
        <f t="shared" ca="1" si="13"/>
        <v>1648.8761328323549</v>
      </c>
      <c r="Z41" s="7">
        <f t="shared" ca="1" si="14"/>
        <v>-0.47243242563933685</v>
      </c>
      <c r="AA41" s="17">
        <f t="shared" ca="1" si="15"/>
        <v>0.17769763858357734</v>
      </c>
      <c r="AB41" s="17">
        <f t="shared" ca="1" si="16"/>
        <v>0.4682688641581757</v>
      </c>
      <c r="AD41" s="92"/>
      <c r="AI41">
        <v>2400</v>
      </c>
      <c r="AJ41">
        <f ca="1"/>
        <v>2</v>
      </c>
    </row>
    <row r="42" spans="1:36" x14ac:dyDescent="0.2">
      <c r="A42" s="90">
        <f t="shared" ca="1" si="1"/>
        <v>1746.4889737883345</v>
      </c>
      <c r="B42" s="3">
        <f t="shared" ca="1" si="0"/>
        <v>1704.2348635493342</v>
      </c>
      <c r="C42" s="3">
        <f t="shared" ca="1" si="2"/>
        <v>1559.4945880883447</v>
      </c>
      <c r="D42" s="3">
        <f t="shared" ca="1" si="3"/>
        <v>1559.4945880883447</v>
      </c>
      <c r="E42" s="90">
        <f t="shared" ca="1" si="4"/>
        <v>2197.7783793581202</v>
      </c>
      <c r="F42" s="17">
        <f t="shared" ca="1" si="5"/>
        <v>0.3430852358071162</v>
      </c>
      <c r="G42" s="17">
        <f t="shared" ca="1" si="6"/>
        <v>0.3430852358071162</v>
      </c>
      <c r="H42" s="7">
        <f t="shared" ca="1" si="7"/>
        <v>0.13906409308542717</v>
      </c>
      <c r="I42" s="3">
        <f t="shared" ca="1" si="8"/>
        <v>377.51942537447928</v>
      </c>
      <c r="J42" s="7">
        <f t="shared" ca="1" si="9"/>
        <v>0.2298395506546041</v>
      </c>
      <c r="K42" s="3">
        <f t="shared" ca="1" si="10"/>
        <v>451.28940556978569</v>
      </c>
      <c r="L42" s="3">
        <f t="shared" ca="1" si="11"/>
        <v>2155.5242691191197</v>
      </c>
      <c r="M42" s="17">
        <f t="shared" ca="1" si="12"/>
        <v>0.92012492016014857</v>
      </c>
      <c r="N42" s="3">
        <f t="shared" ca="1" si="13"/>
        <v>1331.3674196855795</v>
      </c>
      <c r="Z42" s="7">
        <f t="shared" ca="1" si="14"/>
        <v>1.1406521348651419</v>
      </c>
      <c r="AA42" s="17">
        <f t="shared" ca="1" si="15"/>
        <v>0.79756689905802569</v>
      </c>
      <c r="AB42" s="17">
        <f t="shared" ca="1" si="16"/>
        <v>0.53371885746452596</v>
      </c>
      <c r="AD42" s="92"/>
      <c r="AI42">
        <v>2500</v>
      </c>
      <c r="AJ42">
        <f ca="1"/>
        <v>0</v>
      </c>
    </row>
    <row r="43" spans="1:36" x14ac:dyDescent="0.2">
      <c r="A43" s="90">
        <f t="shared" ca="1" si="1"/>
        <v>1263.2003231492267</v>
      </c>
      <c r="B43" s="3">
        <f t="shared" ca="1" si="0"/>
        <v>1431.5447407758847</v>
      </c>
      <c r="C43" s="3">
        <f t="shared" ca="1" si="2"/>
        <v>1364.9509557493407</v>
      </c>
      <c r="D43" s="3">
        <f t="shared" ca="1" si="3"/>
        <v>1364.9509557493407</v>
      </c>
      <c r="E43" s="90">
        <f t="shared" ca="1" si="4"/>
        <v>1652.7954132383793</v>
      </c>
      <c r="F43" s="17">
        <f t="shared" ca="1" si="5"/>
        <v>0.19134954609573007</v>
      </c>
      <c r="G43" s="17">
        <f t="shared" ca="1" si="6"/>
        <v>0.19134954609573007</v>
      </c>
      <c r="H43" s="7">
        <f t="shared" ca="1" si="7"/>
        <v>0.29572317268547321</v>
      </c>
      <c r="I43" s="3">
        <f t="shared" ca="1" si="8"/>
        <v>392.52572603477597</v>
      </c>
      <c r="J43" s="7">
        <f t="shared" ca="1" si="9"/>
        <v>0.26881960445599129</v>
      </c>
      <c r="K43" s="3">
        <f t="shared" ca="1" si="10"/>
        <v>389.59509008915256</v>
      </c>
      <c r="L43" s="3">
        <f t="shared" ca="1" si="11"/>
        <v>1821.1398308650373</v>
      </c>
      <c r="M43" s="17">
        <f t="shared" ca="1" si="12"/>
        <v>6.6346336121084912E-2</v>
      </c>
      <c r="N43" s="3">
        <f t="shared" ca="1" si="13"/>
        <v>1635.2719300283668</v>
      </c>
      <c r="Z43" s="7">
        <f t="shared" ca="1" si="14"/>
        <v>-5.5139427692604638E-2</v>
      </c>
      <c r="AA43" s="17">
        <f t="shared" ca="1" si="15"/>
        <v>-0.24648897378833468</v>
      </c>
      <c r="AB43" s="17">
        <f t="shared" ca="1" si="16"/>
        <v>-3.7257723994520875E-2</v>
      </c>
      <c r="AD43" s="92"/>
      <c r="AI43">
        <v>2600</v>
      </c>
      <c r="AJ43">
        <f ca="1"/>
        <v>2</v>
      </c>
    </row>
    <row r="44" spans="1:36" x14ac:dyDescent="0.2">
      <c r="A44" s="90">
        <f t="shared" ca="1" si="1"/>
        <v>1240.4694809479902</v>
      </c>
      <c r="B44" s="3">
        <f t="shared" ca="1" si="0"/>
        <v>1429.7434499362789</v>
      </c>
      <c r="C44" s="3">
        <f t="shared" ca="1" si="2"/>
        <v>1600.7113378902372</v>
      </c>
      <c r="D44" s="3">
        <f t="shared" ca="1" si="3"/>
        <v>1600.7113378902372</v>
      </c>
      <c r="E44" s="90">
        <f t="shared" ca="1" si="4"/>
        <v>1416.1379303029616</v>
      </c>
      <c r="F44" s="17">
        <f t="shared" ca="1" si="5"/>
        <v>-0.12251471769429591</v>
      </c>
      <c r="G44" s="17">
        <f t="shared" ca="1" si="6"/>
        <v>-0.12251471769429591</v>
      </c>
      <c r="H44" s="7">
        <f t="shared" ca="1" si="7"/>
        <v>-0.41216139851242151</v>
      </c>
      <c r="I44" s="3">
        <f t="shared" ca="1" si="8"/>
        <v>342.48434614144372</v>
      </c>
      <c r="J44" s="7">
        <f t="shared" ca="1" si="9"/>
        <v>0.13244347730507283</v>
      </c>
      <c r="K44" s="3">
        <f t="shared" ca="1" si="10"/>
        <v>175.66844935497147</v>
      </c>
      <c r="L44" s="3">
        <f t="shared" ca="1" si="11"/>
        <v>1605.4118992912504</v>
      </c>
      <c r="M44" s="17">
        <f t="shared" ca="1" si="12"/>
        <v>0.11462625919018739</v>
      </c>
      <c r="N44" s="3">
        <f t="shared" ca="1" si="13"/>
        <v>1639.3315151471684</v>
      </c>
      <c r="Z44" s="7">
        <f t="shared" ca="1" si="14"/>
        <v>0.11428495915647714</v>
      </c>
      <c r="AA44" s="17">
        <f t="shared" ca="1" si="15"/>
        <v>0.23679967685077319</v>
      </c>
      <c r="AB44" s="17">
        <f t="shared" ca="1" si="16"/>
        <v>0.14693146859987427</v>
      </c>
      <c r="AD44" s="92"/>
      <c r="AI44">
        <v>2700</v>
      </c>
      <c r="AJ44">
        <f ca="1"/>
        <v>0</v>
      </c>
    </row>
    <row r="45" spans="1:36" x14ac:dyDescent="0.2">
      <c r="A45" s="90">
        <f t="shared" ca="1" si="1"/>
        <v>1007.3396248733376</v>
      </c>
      <c r="B45" s="3">
        <f t="shared" ca="1" si="0"/>
        <v>993.0708774076686</v>
      </c>
      <c r="C45" s="3">
        <f t="shared" ca="1" si="2"/>
        <v>1608.047066726361</v>
      </c>
      <c r="D45" s="3">
        <f t="shared" ca="1" si="3"/>
        <v>1608.047066726361</v>
      </c>
      <c r="E45" s="90">
        <f t="shared" ca="1" si="4"/>
        <v>1281.0391817770153</v>
      </c>
      <c r="F45" s="17">
        <f t="shared" ca="1" si="5"/>
        <v>-0.2273488313664892</v>
      </c>
      <c r="G45" s="17">
        <f t="shared" ca="1" si="6"/>
        <v>-0.2273488313664892</v>
      </c>
      <c r="H45" s="7">
        <f t="shared" ca="1" si="7"/>
        <v>0.18381539218802798</v>
      </c>
      <c r="I45" s="3">
        <f t="shared" ca="1" si="8"/>
        <v>381.51160248603122</v>
      </c>
      <c r="J45" s="7">
        <f t="shared" ca="1" si="9"/>
        <v>0.24035878841327196</v>
      </c>
      <c r="K45" s="3">
        <f t="shared" ca="1" si="10"/>
        <v>273.69955690367772</v>
      </c>
      <c r="L45" s="3">
        <f t="shared" ca="1" si="11"/>
        <v>1266.7704343113464</v>
      </c>
      <c r="M45" s="17">
        <f t="shared" ca="1" si="12"/>
        <v>-0.12102432600416523</v>
      </c>
      <c r="N45" s="3">
        <f t="shared" ca="1" si="13"/>
        <v>1634.7397695939244</v>
      </c>
      <c r="Z45" s="7">
        <f t="shared" ca="1" si="14"/>
        <v>3.2181687685520814E-2</v>
      </c>
      <c r="AA45" s="17">
        <f t="shared" ca="1" si="15"/>
        <v>0.25953051905200986</v>
      </c>
      <c r="AB45" s="17">
        <f t="shared" ca="1" si="16"/>
        <v>0.14814815478564525</v>
      </c>
      <c r="AD45" s="92"/>
      <c r="AI45">
        <v>2800</v>
      </c>
      <c r="AJ45">
        <f ca="1"/>
        <v>0</v>
      </c>
    </row>
    <row r="46" spans="1:36" x14ac:dyDescent="0.2">
      <c r="A46" s="90">
        <f t="shared" ca="1" si="1"/>
        <v>1198.4341694080267</v>
      </c>
      <c r="B46" s="3">
        <f t="shared" ca="1" si="0"/>
        <v>1092.0068412679784</v>
      </c>
      <c r="C46" s="3">
        <f t="shared" ca="1" si="2"/>
        <v>1648.6770790128237</v>
      </c>
      <c r="D46" s="3">
        <f t="shared" ca="1" si="3"/>
        <v>1648.6770790128237</v>
      </c>
      <c r="E46" s="90">
        <f t="shared" ca="1" si="4"/>
        <v>1539.1503917160385</v>
      </c>
      <c r="F46" s="17">
        <f t="shared" ca="1" si="5"/>
        <v>-6.8742625531828166E-2</v>
      </c>
      <c r="G46" s="17">
        <f t="shared" ca="1" si="6"/>
        <v>-6.8742625531828166E-2</v>
      </c>
      <c r="H46" s="7">
        <f t="shared" ca="1" si="7"/>
        <v>0.22400208106390809</v>
      </c>
      <c r="I46" s="3">
        <f t="shared" ca="1" si="8"/>
        <v>385.29034743968714</v>
      </c>
      <c r="J46" s="7">
        <f t="shared" ca="1" si="9"/>
        <v>0.25021472459796329</v>
      </c>
      <c r="K46" s="3">
        <f t="shared" ca="1" si="10"/>
        <v>340.71622230801177</v>
      </c>
      <c r="L46" s="3">
        <f t="shared" ca="1" si="11"/>
        <v>1432.7230635759902</v>
      </c>
      <c r="M46" s="17">
        <f t="shared" ca="1" si="12"/>
        <v>0.36653011420483639</v>
      </c>
      <c r="N46" s="3">
        <f t="shared" ca="1" si="13"/>
        <v>1553.9104812318708</v>
      </c>
      <c r="Z46" s="7">
        <f t="shared" ca="1" si="14"/>
        <v>0.42391774959483419</v>
      </c>
      <c r="AA46" s="17">
        <f t="shared" ca="1" si="15"/>
        <v>0.4926603751266625</v>
      </c>
      <c r="AB46" s="17">
        <f t="shared" ca="1" si="16"/>
        <v>0.44309968344436224</v>
      </c>
      <c r="AD46" s="92"/>
      <c r="AI46">
        <v>2900</v>
      </c>
      <c r="AJ46">
        <f ca="1"/>
        <v>0</v>
      </c>
    </row>
    <row r="47" spans="1:36" x14ac:dyDescent="0.2">
      <c r="A47" s="90">
        <f t="shared" ca="1" si="1"/>
        <v>1689.021139426917</v>
      </c>
      <c r="B47" s="3">
        <f t="shared" ca="1" si="0"/>
        <v>2582.0030142243945</v>
      </c>
      <c r="C47" s="3">
        <f t="shared" ca="1" si="2"/>
        <v>1620.2519737314481</v>
      </c>
      <c r="D47" s="3">
        <f t="shared" ca="1" si="3"/>
        <v>1620.2519737314481</v>
      </c>
      <c r="E47" s="90">
        <f t="shared" ca="1" si="4"/>
        <v>1906.6190909265513</v>
      </c>
      <c r="F47" s="17">
        <f t="shared" ca="1" si="5"/>
        <v>0.16274988761132975</v>
      </c>
      <c r="G47" s="17">
        <f t="shared" ca="1" si="6"/>
        <v>0.16274988761132975</v>
      </c>
      <c r="H47" s="7">
        <f t="shared" ca="1" si="7"/>
        <v>-0.5010204320656787</v>
      </c>
      <c r="I47" s="3">
        <f t="shared" ca="1" si="8"/>
        <v>338.64924122384843</v>
      </c>
      <c r="J47" s="7">
        <f t="shared" ca="1" si="9"/>
        <v>0.12118241041117372</v>
      </c>
      <c r="K47" s="3">
        <f t="shared" ca="1" si="10"/>
        <v>217.59795149963429</v>
      </c>
      <c r="L47" s="3">
        <f t="shared" ca="1" si="11"/>
        <v>2799.6009657240288</v>
      </c>
      <c r="M47" s="17">
        <f t="shared" ca="1" si="12"/>
        <v>0.94145975258340042</v>
      </c>
      <c r="N47" s="3">
        <f t="shared" ca="1" si="13"/>
        <v>1624.828716299274</v>
      </c>
      <c r="Z47" s="7">
        <f t="shared" ca="1" si="14"/>
        <v>0.46431571820330286</v>
      </c>
      <c r="AA47" s="17">
        <f t="shared" ca="1" si="15"/>
        <v>0.30156583059197328</v>
      </c>
      <c r="AB47" s="17">
        <f t="shared" ca="1" si="16"/>
        <v>0.37627315112761128</v>
      </c>
      <c r="AD47" s="92"/>
      <c r="AI47">
        <v>3000</v>
      </c>
      <c r="AJ47">
        <f ca="1"/>
        <v>0</v>
      </c>
    </row>
    <row r="48" spans="1:36" x14ac:dyDescent="0.2">
      <c r="A48" s="90">
        <f t="shared" ca="1" si="1"/>
        <v>2666.9538486461679</v>
      </c>
      <c r="B48" s="3">
        <f t="shared" ref="B48:B79" ca="1" si="17">EXP(NORMINV(RAND(),LN(A48),$B$14))</f>
        <v>1301.3491026541301</v>
      </c>
      <c r="C48" s="3">
        <f t="shared" ca="1" si="2"/>
        <v>1398.1193529854879</v>
      </c>
      <c r="D48" s="3">
        <f t="shared" ca="1" si="3"/>
        <v>1398.1193529854879</v>
      </c>
      <c r="E48" s="90">
        <f t="shared" ca="1" si="4"/>
        <v>3299.902413582442</v>
      </c>
      <c r="F48" s="17">
        <f t="shared" ca="1" si="5"/>
        <v>0.85876488213055802</v>
      </c>
      <c r="G48" s="17">
        <f t="shared" ca="1" si="6"/>
        <v>0.85876488213055802</v>
      </c>
      <c r="H48" s="7">
        <f t="shared" ca="1" si="7"/>
        <v>6.276799814555295E-2</v>
      </c>
      <c r="I48" s="3">
        <f t="shared" ca="1" si="8"/>
        <v>371.19904589922834</v>
      </c>
      <c r="J48" s="7">
        <f t="shared" ca="1" si="9"/>
        <v>0.2129559559379624</v>
      </c>
      <c r="K48" s="3">
        <f t="shared" ca="1" si="10"/>
        <v>632.94856493627412</v>
      </c>
      <c r="L48" s="3">
        <f t="shared" ca="1" si="11"/>
        <v>1934.2976675904042</v>
      </c>
      <c r="M48" s="17">
        <f t="shared" ca="1" si="12"/>
        <v>-0.2888211617134982</v>
      </c>
      <c r="N48" s="3">
        <f t="shared" ca="1" si="13"/>
        <v>1644.058000089844</v>
      </c>
      <c r="Z48" s="7">
        <f t="shared" ca="1" si="14"/>
        <v>0.66974374270364101</v>
      </c>
      <c r="AA48" s="17">
        <f t="shared" ca="1" si="15"/>
        <v>-0.18902113942691701</v>
      </c>
      <c r="AB48" s="17">
        <f t="shared" ca="1" si="16"/>
        <v>-0.63014831098594715</v>
      </c>
      <c r="AD48" s="92">
        <f ca="1">MAX(B48:B62)/MIN(B48:B62)</f>
        <v>4.1811746695033909</v>
      </c>
    </row>
    <row r="49" spans="1:30" x14ac:dyDescent="0.2">
      <c r="A49" s="90">
        <f t="shared" ref="A49:A80" ca="1" si="18">IF(E49&lt;I49,E49*EXP(-J49),$I$5+(E49-I49)*EXP(-$I$6*EXP(H49)))</f>
        <v>626.95923354268314</v>
      </c>
      <c r="B49" s="3">
        <f t="shared" ca="1" si="17"/>
        <v>527.46288461911149</v>
      </c>
      <c r="C49" s="3">
        <f t="shared" ref="C49:C80" ca="1" si="19">A48*EXP($C$4-$C$5*A48)</f>
        <v>830.25955667639562</v>
      </c>
      <c r="D49" s="3">
        <f t="shared" ref="D49:D80" ca="1" si="20">C49*EXP($C$7*F48)</f>
        <v>830.25955667639562</v>
      </c>
      <c r="E49" s="90">
        <f t="shared" ref="E49:E80" ca="1" si="21">D49*EXP(NORMINV(RAND(),0,$C$6))</f>
        <v>750.10156313276502</v>
      </c>
      <c r="F49" s="17">
        <f t="shared" ref="F49:F80" ca="1" si="22">LN(E49/C49)</f>
        <v>-0.10152975591892148</v>
      </c>
      <c r="G49" s="17">
        <f t="shared" ref="G49:G80" ca="1" si="23">LN(E49/D49)</f>
        <v>-0.10152975591892148</v>
      </c>
      <c r="H49" s="7">
        <f t="shared" ref="H49:H80" ca="1" si="24">NORMINV(RAND(),0,$I$7)</f>
        <v>-0.109105883986567</v>
      </c>
      <c r="I49" s="3">
        <f t="shared" ref="I49:I80" ca="1" si="25">$I$5/EXP(-J49)</f>
        <v>358.92360603460116</v>
      </c>
      <c r="J49" s="7">
        <f t="shared" ref="J49:J80" ca="1" si="26">$I$4*EXP(H49)</f>
        <v>0.17932709462667751</v>
      </c>
      <c r="K49" s="3">
        <f t="shared" ref="K49:K80" ca="1" si="27">E49-A49</f>
        <v>123.14232959008189</v>
      </c>
      <c r="L49" s="3">
        <f t="shared" ref="L49:L80" ca="1" si="28">B49+K49</f>
        <v>650.60521420919338</v>
      </c>
      <c r="M49" s="17">
        <f t="shared" ref="M49:M80" ca="1" si="29">LN(L49/B48)</f>
        <v>-0.69325374814022067</v>
      </c>
      <c r="N49" s="3">
        <f t="shared" ref="N49:N80" ca="1" si="30">A48*EXP($Q$4+$P$4*A48)</f>
        <v>1340.9903204630727</v>
      </c>
      <c r="Z49" s="7">
        <f t="shared" ca="1" si="14"/>
        <v>-1.2684836045650891</v>
      </c>
      <c r="AA49" s="17">
        <f t="shared" ca="1" si="15"/>
        <v>-1.1669538486461679</v>
      </c>
      <c r="AB49" s="17">
        <f t="shared" ca="1" si="16"/>
        <v>0.23487242231340899</v>
      </c>
      <c r="AD49" s="92"/>
    </row>
    <row r="50" spans="1:30" x14ac:dyDescent="0.2">
      <c r="A50" s="90">
        <f t="shared" ca="1" si="18"/>
        <v>1546.2628187118935</v>
      </c>
      <c r="B50" s="3">
        <f t="shared" ca="1" si="17"/>
        <v>1588.7313798322427</v>
      </c>
      <c r="C50" s="3">
        <f t="shared" ca="1" si="19"/>
        <v>1501.0532190031511</v>
      </c>
      <c r="D50" s="3">
        <f t="shared" ca="1" si="20"/>
        <v>1501.0532190031511</v>
      </c>
      <c r="E50" s="90">
        <f t="shared" ca="1" si="21"/>
        <v>2123.5442685203484</v>
      </c>
      <c r="F50" s="17">
        <f t="shared" ca="1" si="22"/>
        <v>0.34691950979317682</v>
      </c>
      <c r="G50" s="17">
        <f t="shared" ca="1" si="23"/>
        <v>0.34691950979317682</v>
      </c>
      <c r="H50" s="7">
        <f t="shared" ca="1" si="24"/>
        <v>0.46135881601080569</v>
      </c>
      <c r="I50" s="3">
        <f t="shared" ca="1" si="25"/>
        <v>412.00193967465822</v>
      </c>
      <c r="J50" s="7">
        <f t="shared" ca="1" si="26"/>
        <v>0.31724558263044245</v>
      </c>
      <c r="K50" s="3">
        <f t="shared" ca="1" si="27"/>
        <v>577.28144980845491</v>
      </c>
      <c r="L50" s="3">
        <f t="shared" ca="1" si="28"/>
        <v>2166.0128296406974</v>
      </c>
      <c r="M50" s="17">
        <f t="shared" ca="1" si="29"/>
        <v>1.4125648487754054</v>
      </c>
      <c r="N50" s="3">
        <f t="shared" ca="1" si="30"/>
        <v>1250.4667806434766</v>
      </c>
      <c r="AD50" s="92"/>
    </row>
    <row r="51" spans="1:30" x14ac:dyDescent="0.2">
      <c r="A51" s="90">
        <f t="shared" ca="1" si="18"/>
        <v>2101.7335811035659</v>
      </c>
      <c r="B51" s="3">
        <f t="shared" ca="1" si="17"/>
        <v>2205.4144522726187</v>
      </c>
      <c r="C51" s="3">
        <f t="shared" ca="1" si="19"/>
        <v>1476.3578109937755</v>
      </c>
      <c r="D51" s="3">
        <f t="shared" ca="1" si="20"/>
        <v>1476.3578109937755</v>
      </c>
      <c r="E51" s="90">
        <f t="shared" ca="1" si="21"/>
        <v>2707.5827806996022</v>
      </c>
      <c r="F51" s="17">
        <f t="shared" ca="1" si="22"/>
        <v>0.60647815784264358</v>
      </c>
      <c r="G51" s="17">
        <f t="shared" ca="1" si="23"/>
        <v>0.60647815784264358</v>
      </c>
      <c r="H51" s="7">
        <f t="shared" ca="1" si="24"/>
        <v>0.23623253569028529</v>
      </c>
      <c r="I51" s="3">
        <f t="shared" ca="1" si="25"/>
        <v>386.47849637696521</v>
      </c>
      <c r="J51" s="7">
        <f t="shared" ca="1" si="26"/>
        <v>0.25329375502391893</v>
      </c>
      <c r="K51" s="3">
        <f t="shared" ca="1" si="27"/>
        <v>605.84919959603621</v>
      </c>
      <c r="L51" s="3">
        <f t="shared" ca="1" si="28"/>
        <v>2811.263651868655</v>
      </c>
      <c r="M51" s="17">
        <f t="shared" ca="1" si="29"/>
        <v>0.57069825699396282</v>
      </c>
      <c r="N51" s="3">
        <f t="shared" ca="1" si="30"/>
        <v>1657.4591622982018</v>
      </c>
      <c r="AD51" s="92"/>
    </row>
    <row r="52" spans="1:30" x14ac:dyDescent="0.2">
      <c r="A52" s="90">
        <f t="shared" ca="1" si="18"/>
        <v>1578.031689745965</v>
      </c>
      <c r="B52" s="3">
        <f t="shared" ca="1" si="17"/>
        <v>1253.9312133816322</v>
      </c>
      <c r="C52" s="3">
        <f t="shared" ca="1" si="19"/>
        <v>1151.4579682633046</v>
      </c>
      <c r="D52" s="3">
        <f t="shared" ca="1" si="20"/>
        <v>1151.4579682633046</v>
      </c>
      <c r="E52" s="90">
        <f t="shared" ca="1" si="21"/>
        <v>2011.1137730368937</v>
      </c>
      <c r="F52" s="17">
        <f t="shared" ca="1" si="22"/>
        <v>0.55765974665710205</v>
      </c>
      <c r="G52" s="17">
        <f t="shared" ca="1" si="23"/>
        <v>0.55765974665710205</v>
      </c>
      <c r="H52" s="7">
        <f t="shared" ca="1" si="24"/>
        <v>0.19272714745104139</v>
      </c>
      <c r="I52" s="3">
        <f t="shared" ca="1" si="25"/>
        <v>382.33334338690889</v>
      </c>
      <c r="J52" s="7">
        <f t="shared" ca="1" si="26"/>
        <v>0.24251038010037487</v>
      </c>
      <c r="K52" s="3">
        <f t="shared" ca="1" si="27"/>
        <v>433.08208329092872</v>
      </c>
      <c r="L52" s="3">
        <f t="shared" ca="1" si="28"/>
        <v>1687.013296672561</v>
      </c>
      <c r="M52" s="17">
        <f t="shared" ca="1" si="29"/>
        <v>-0.26795576607304411</v>
      </c>
      <c r="N52" s="3">
        <f t="shared" ca="1" si="30"/>
        <v>1548.0767281650519</v>
      </c>
      <c r="AD52" s="92"/>
    </row>
    <row r="53" spans="1:30" x14ac:dyDescent="0.2">
      <c r="A53" s="90">
        <f t="shared" ca="1" si="18"/>
        <v>1474.9413282533969</v>
      </c>
      <c r="B53" s="3">
        <f t="shared" ca="1" si="17"/>
        <v>1866.610714276215</v>
      </c>
      <c r="C53" s="3">
        <f t="shared" ca="1" si="19"/>
        <v>1459.5769226186242</v>
      </c>
      <c r="D53" s="3">
        <f t="shared" ca="1" si="20"/>
        <v>1459.5769226186242</v>
      </c>
      <c r="E53" s="90">
        <f t="shared" ca="1" si="21"/>
        <v>1728.9258725592938</v>
      </c>
      <c r="F53" s="17">
        <f t="shared" ca="1" si="22"/>
        <v>0.16935371807051863</v>
      </c>
      <c r="G53" s="17">
        <f t="shared" ca="1" si="23"/>
        <v>0.16935371807051863</v>
      </c>
      <c r="H53" s="7">
        <f t="shared" ca="1" si="24"/>
        <v>-0.23015481523850179</v>
      </c>
      <c r="I53" s="3">
        <f t="shared" ca="1" si="25"/>
        <v>351.65992831863929</v>
      </c>
      <c r="J53" s="7">
        <f t="shared" ca="1" si="26"/>
        <v>0.15888212122305362</v>
      </c>
      <c r="K53" s="3">
        <f t="shared" ca="1" si="27"/>
        <v>253.98454430589686</v>
      </c>
      <c r="L53" s="3">
        <f t="shared" ca="1" si="28"/>
        <v>2120.5952585821119</v>
      </c>
      <c r="M53" s="17">
        <f t="shared" ca="1" si="29"/>
        <v>0.52541324467843464</v>
      </c>
      <c r="N53" s="3">
        <f t="shared" ca="1" si="30"/>
        <v>1655.6022081448277</v>
      </c>
      <c r="AD53" s="92"/>
    </row>
    <row r="54" spans="1:30" x14ac:dyDescent="0.2">
      <c r="A54" s="90">
        <f t="shared" ca="1" si="18"/>
        <v>1325.430081289225</v>
      </c>
      <c r="B54" s="3">
        <f t="shared" ca="1" si="17"/>
        <v>1857.9238809937308</v>
      </c>
      <c r="C54" s="3">
        <f t="shared" ca="1" si="19"/>
        <v>1512.3683764357279</v>
      </c>
      <c r="D54" s="3">
        <f t="shared" ca="1" si="20"/>
        <v>1512.3683764357279</v>
      </c>
      <c r="E54" s="90">
        <f t="shared" ca="1" si="21"/>
        <v>1592.3865819357541</v>
      </c>
      <c r="F54" s="17">
        <f t="shared" ca="1" si="22"/>
        <v>5.1557002501454584E-2</v>
      </c>
      <c r="G54" s="17">
        <f t="shared" ca="1" si="23"/>
        <v>5.1557002501454584E-2</v>
      </c>
      <c r="H54" s="7">
        <f t="shared" ca="1" si="24"/>
        <v>-8.6119650855041127E-2</v>
      </c>
      <c r="I54" s="3">
        <f t="shared" ca="1" si="25"/>
        <v>360.42336847829756</v>
      </c>
      <c r="J54" s="7">
        <f t="shared" ca="1" si="26"/>
        <v>0.18349688937076647</v>
      </c>
      <c r="K54" s="3">
        <f t="shared" ca="1" si="27"/>
        <v>266.95650064652909</v>
      </c>
      <c r="L54" s="3">
        <f t="shared" ca="1" si="28"/>
        <v>2124.8803816402597</v>
      </c>
      <c r="M54" s="17">
        <f t="shared" ca="1" si="29"/>
        <v>0.12959117567029885</v>
      </c>
      <c r="N54" s="3">
        <f t="shared" ca="1" si="30"/>
        <v>1659.0370634945048</v>
      </c>
      <c r="AD54" s="92"/>
    </row>
    <row r="55" spans="1:30" x14ac:dyDescent="0.2">
      <c r="A55" s="90">
        <f t="shared" ca="1" si="18"/>
        <v>1861.6377098072894</v>
      </c>
      <c r="B55" s="3">
        <f t="shared" ca="1" si="17"/>
        <v>1955.4861902064442</v>
      </c>
      <c r="C55" s="3">
        <f t="shared" ca="1" si="19"/>
        <v>1578.2346545411822</v>
      </c>
      <c r="D55" s="3">
        <f t="shared" ca="1" si="20"/>
        <v>1578.2346545411822</v>
      </c>
      <c r="E55" s="90">
        <f t="shared" ca="1" si="21"/>
        <v>2246.4715717170006</v>
      </c>
      <c r="F55" s="17">
        <f t="shared" ca="1" si="22"/>
        <v>0.35305387983744124</v>
      </c>
      <c r="G55" s="17">
        <f t="shared" ca="1" si="23"/>
        <v>0.35305387983744124</v>
      </c>
      <c r="H55" s="7">
        <f t="shared" ca="1" si="24"/>
        <v>-6.2385078765518263E-2</v>
      </c>
      <c r="I55" s="3">
        <f t="shared" ca="1" si="25"/>
        <v>362.01537386394278</v>
      </c>
      <c r="J55" s="7">
        <f t="shared" ca="1" si="26"/>
        <v>0.18790420550518858</v>
      </c>
      <c r="K55" s="3">
        <f t="shared" ca="1" si="27"/>
        <v>384.83386190971123</v>
      </c>
      <c r="L55" s="3">
        <f t="shared" ca="1" si="28"/>
        <v>2340.3200521161552</v>
      </c>
      <c r="M55" s="17">
        <f t="shared" ca="1" si="29"/>
        <v>0.23082802312183101</v>
      </c>
      <c r="N55" s="3">
        <f t="shared" ca="1" si="30"/>
        <v>1649.2883047194421</v>
      </c>
      <c r="AD55" s="92"/>
    </row>
    <row r="56" spans="1:30" x14ac:dyDescent="0.2">
      <c r="A56" s="90">
        <f t="shared" ca="1" si="18"/>
        <v>849.10696483047695</v>
      </c>
      <c r="B56" s="3">
        <f t="shared" ca="1" si="17"/>
        <v>986.70296614595679</v>
      </c>
      <c r="C56" s="3">
        <f t="shared" ca="1" si="19"/>
        <v>1296.6952075167096</v>
      </c>
      <c r="D56" s="3">
        <f t="shared" ca="1" si="20"/>
        <v>1296.6952075167096</v>
      </c>
      <c r="E56" s="90">
        <f t="shared" ca="1" si="21"/>
        <v>1012.0921944238515</v>
      </c>
      <c r="F56" s="17">
        <f t="shared" ca="1" si="22"/>
        <v>-0.24779921173319444</v>
      </c>
      <c r="G56" s="17">
        <f t="shared" ca="1" si="23"/>
        <v>-0.24779921173319444</v>
      </c>
      <c r="H56" s="7">
        <f t="shared" ca="1" si="24"/>
        <v>-0.13016689129896672</v>
      </c>
      <c r="I56" s="3">
        <f t="shared" ca="1" si="25"/>
        <v>357.58469886979941</v>
      </c>
      <c r="J56" s="7">
        <f t="shared" ca="1" si="26"/>
        <v>0.17558977933229297</v>
      </c>
      <c r="K56" s="3">
        <f t="shared" ca="1" si="27"/>
        <v>162.98522959337458</v>
      </c>
      <c r="L56" s="3">
        <f t="shared" ca="1" si="28"/>
        <v>1149.6881957393314</v>
      </c>
      <c r="M56" s="17">
        <f t="shared" ca="1" si="29"/>
        <v>-0.53114808168967909</v>
      </c>
      <c r="N56" s="3">
        <f t="shared" ca="1" si="30"/>
        <v>1612.6531440822644</v>
      </c>
      <c r="AD56" s="92"/>
    </row>
    <row r="57" spans="1:30" x14ac:dyDescent="0.2">
      <c r="A57" s="90">
        <f t="shared" ca="1" si="18"/>
        <v>1736.4736756753305</v>
      </c>
      <c r="B57" s="3">
        <f t="shared" ca="1" si="17"/>
        <v>1258.0850562443393</v>
      </c>
      <c r="C57" s="3">
        <f t="shared" ca="1" si="19"/>
        <v>1627.9522289652432</v>
      </c>
      <c r="D57" s="3">
        <f t="shared" ca="1" si="20"/>
        <v>1627.9522289652432</v>
      </c>
      <c r="E57" s="90">
        <f t="shared" ca="1" si="21"/>
        <v>2284.2023785098145</v>
      </c>
      <c r="F57" s="17">
        <f t="shared" ca="1" si="22"/>
        <v>0.3386939711593443</v>
      </c>
      <c r="G57" s="17">
        <f t="shared" ca="1" si="23"/>
        <v>0.3386939711593443</v>
      </c>
      <c r="H57" s="7">
        <f t="shared" ca="1" si="24"/>
        <v>0.31539619342840736</v>
      </c>
      <c r="I57" s="3">
        <f t="shared" ca="1" si="25"/>
        <v>394.62775805480618</v>
      </c>
      <c r="J57" s="7">
        <f t="shared" ca="1" si="26"/>
        <v>0.27416046124993848</v>
      </c>
      <c r="K57" s="3">
        <f t="shared" ca="1" si="27"/>
        <v>547.72870283448401</v>
      </c>
      <c r="L57" s="3">
        <f t="shared" ca="1" si="28"/>
        <v>1805.8137590788233</v>
      </c>
      <c r="M57" s="17">
        <f t="shared" ca="1" si="29"/>
        <v>0.60439755723963662</v>
      </c>
      <c r="N57" s="3">
        <f t="shared" ca="1" si="30"/>
        <v>1457.5695247958158</v>
      </c>
      <c r="AD57" s="92"/>
    </row>
    <row r="58" spans="1:30" x14ac:dyDescent="0.2">
      <c r="A58" s="90">
        <f t="shared" ca="1" si="18"/>
        <v>1910.9597263262133</v>
      </c>
      <c r="B58" s="3">
        <f t="shared" ca="1" si="17"/>
        <v>1576.9916385623587</v>
      </c>
      <c r="C58" s="3">
        <f t="shared" ca="1" si="19"/>
        <v>1370.783889052309</v>
      </c>
      <c r="D58" s="3">
        <f t="shared" ca="1" si="20"/>
        <v>1370.783889052309</v>
      </c>
      <c r="E58" s="90">
        <f t="shared" ca="1" si="21"/>
        <v>2280.9585061729276</v>
      </c>
      <c r="F58" s="17">
        <f t="shared" ca="1" si="22"/>
        <v>0.50921299407191334</v>
      </c>
      <c r="G58" s="17">
        <f t="shared" ca="1" si="23"/>
        <v>0.50921299407191334</v>
      </c>
      <c r="H58" s="7">
        <f t="shared" ca="1" si="24"/>
        <v>-0.1222232191826777</v>
      </c>
      <c r="I58" s="3">
        <f t="shared" ca="1" si="25"/>
        <v>358.08580496220566</v>
      </c>
      <c r="J58" s="7">
        <f t="shared" ca="1" si="26"/>
        <v>0.17699016169153553</v>
      </c>
      <c r="K58" s="3">
        <f t="shared" ca="1" si="27"/>
        <v>369.99877984671434</v>
      </c>
      <c r="L58" s="3">
        <f t="shared" ca="1" si="28"/>
        <v>1946.9904184090731</v>
      </c>
      <c r="M58" s="17">
        <f t="shared" ca="1" si="29"/>
        <v>0.4366940369009511</v>
      </c>
      <c r="N58" s="3">
        <f t="shared" ca="1" si="30"/>
        <v>1636.9306399622619</v>
      </c>
      <c r="AD58" s="92"/>
    </row>
    <row r="59" spans="1:30" x14ac:dyDescent="0.2">
      <c r="A59" s="90">
        <f t="shared" ca="1" si="18"/>
        <v>1140.3067907769009</v>
      </c>
      <c r="B59" s="3">
        <f t="shared" ca="1" si="17"/>
        <v>817.96238893147608</v>
      </c>
      <c r="C59" s="3">
        <f t="shared" ca="1" si="19"/>
        <v>1266.9923507787103</v>
      </c>
      <c r="D59" s="3">
        <f t="shared" ca="1" si="20"/>
        <v>1266.9923507787103</v>
      </c>
      <c r="E59" s="90">
        <f t="shared" ca="1" si="21"/>
        <v>1277.4909261292487</v>
      </c>
      <c r="F59" s="17">
        <f t="shared" ca="1" si="22"/>
        <v>8.2520761856297101E-3</v>
      </c>
      <c r="G59" s="17">
        <f t="shared" ca="1" si="23"/>
        <v>8.2520761856297101E-3</v>
      </c>
      <c r="H59" s="7">
        <f t="shared" ca="1" si="24"/>
        <v>-0.56562858458708865</v>
      </c>
      <c r="I59" s="3">
        <f t="shared" ca="1" si="25"/>
        <v>336.09137553032099</v>
      </c>
      <c r="J59" s="7">
        <f t="shared" ca="1" si="26"/>
        <v>0.1136005993181356</v>
      </c>
      <c r="K59" s="3">
        <f t="shared" ca="1" si="27"/>
        <v>137.18413535234777</v>
      </c>
      <c r="L59" s="3">
        <f t="shared" ca="1" si="28"/>
        <v>955.14652428382385</v>
      </c>
      <c r="M59" s="17">
        <f t="shared" ca="1" si="29"/>
        <v>-0.50140952755131218</v>
      </c>
      <c r="N59" s="3">
        <f t="shared" ca="1" si="30"/>
        <v>1601.1387033198853</v>
      </c>
      <c r="AD59" s="92"/>
    </row>
    <row r="60" spans="1:30" x14ac:dyDescent="0.2">
      <c r="A60" s="90">
        <f t="shared" ca="1" si="18"/>
        <v>2006.763090408404</v>
      </c>
      <c r="B60" s="3">
        <f t="shared" ca="1" si="17"/>
        <v>1530.3577289990983</v>
      </c>
      <c r="C60" s="3">
        <f t="shared" ca="1" si="19"/>
        <v>1633.9339120878733</v>
      </c>
      <c r="D60" s="3">
        <f t="shared" ca="1" si="20"/>
        <v>1633.9339120878733</v>
      </c>
      <c r="E60" s="90">
        <f t="shared" ca="1" si="21"/>
        <v>2538.1327975691611</v>
      </c>
      <c r="F60" s="17">
        <f t="shared" ca="1" si="22"/>
        <v>0.44043814148945876</v>
      </c>
      <c r="G60" s="17">
        <f t="shared" ca="1" si="23"/>
        <v>0.44043814148945876</v>
      </c>
      <c r="H60" s="7">
        <f t="shared" ca="1" si="24"/>
        <v>0.1608666646039188</v>
      </c>
      <c r="I60" s="3">
        <f t="shared" ca="1" si="25"/>
        <v>379.4368368195295</v>
      </c>
      <c r="J60" s="7">
        <f t="shared" ca="1" si="26"/>
        <v>0.23490567043395749</v>
      </c>
      <c r="K60" s="3">
        <f t="shared" ca="1" si="27"/>
        <v>531.36970716075712</v>
      </c>
      <c r="L60" s="3">
        <f t="shared" ca="1" si="28"/>
        <v>2061.7274361598556</v>
      </c>
      <c r="M60" s="17">
        <f t="shared" ca="1" si="29"/>
        <v>0.92448311538593475</v>
      </c>
      <c r="N60" s="3">
        <f t="shared" ca="1" si="30"/>
        <v>1607.9276503271547</v>
      </c>
      <c r="AD60" s="92"/>
    </row>
    <row r="61" spans="1:30" x14ac:dyDescent="0.2">
      <c r="A61" s="90">
        <f t="shared" ca="1" si="18"/>
        <v>575.48367450830654</v>
      </c>
      <c r="B61" s="3">
        <f t="shared" ca="1" si="17"/>
        <v>886.27225478229525</v>
      </c>
      <c r="C61" s="3">
        <f t="shared" ca="1" si="19"/>
        <v>1208.959328903295</v>
      </c>
      <c r="D61" s="3">
        <f t="shared" ca="1" si="20"/>
        <v>1208.959328903295</v>
      </c>
      <c r="E61" s="90">
        <f t="shared" ca="1" si="21"/>
        <v>775.75905787022725</v>
      </c>
      <c r="F61" s="17">
        <f t="shared" ca="1" si="22"/>
        <v>-0.44367323023525868</v>
      </c>
      <c r="G61" s="17">
        <f t="shared" ca="1" si="23"/>
        <v>-0.44367323023525868</v>
      </c>
      <c r="H61" s="7">
        <f t="shared" ca="1" si="24"/>
        <v>0.40089173036625914</v>
      </c>
      <c r="I61" s="3">
        <f t="shared" ca="1" si="25"/>
        <v>404.40368279762379</v>
      </c>
      <c r="J61" s="7">
        <f t="shared" ca="1" si="26"/>
        <v>0.29863111926769831</v>
      </c>
      <c r="K61" s="3">
        <f t="shared" ca="1" si="27"/>
        <v>200.27538336192072</v>
      </c>
      <c r="L61" s="3">
        <f t="shared" ca="1" si="28"/>
        <v>1086.5476381442159</v>
      </c>
      <c r="M61" s="17">
        <f t="shared" ca="1" si="29"/>
        <v>-0.34249615261747113</v>
      </c>
      <c r="N61" s="3">
        <f t="shared" ca="1" si="30"/>
        <v>1576.0502669036384</v>
      </c>
      <c r="AD61" s="92"/>
    </row>
    <row r="62" spans="1:30" x14ac:dyDescent="0.2">
      <c r="A62" s="90">
        <f t="shared" ca="1" si="18"/>
        <v>688.62138202930873</v>
      </c>
      <c r="B62" s="3">
        <f t="shared" ca="1" si="17"/>
        <v>614.5292831351253</v>
      </c>
      <c r="C62" s="3">
        <f t="shared" ca="1" si="19"/>
        <v>1450.5922289098269</v>
      </c>
      <c r="D62" s="3">
        <f t="shared" ca="1" si="20"/>
        <v>1450.5922289098269</v>
      </c>
      <c r="E62" s="90">
        <f t="shared" ca="1" si="21"/>
        <v>853.30733865604714</v>
      </c>
      <c r="F62" s="17">
        <f t="shared" ca="1" si="22"/>
        <v>-0.5306073999301214</v>
      </c>
      <c r="G62" s="17">
        <f t="shared" ca="1" si="23"/>
        <v>-0.5306073999301214</v>
      </c>
      <c r="H62" s="7">
        <f t="shared" ca="1" si="24"/>
        <v>6.9657509025512876E-2</v>
      </c>
      <c r="I62" s="3">
        <f t="shared" ca="1" si="25"/>
        <v>371.74593801085126</v>
      </c>
      <c r="J62" s="7">
        <f t="shared" ca="1" si="26"/>
        <v>0.21442818395550678</v>
      </c>
      <c r="K62" s="3">
        <f t="shared" ca="1" si="27"/>
        <v>164.6859566267384</v>
      </c>
      <c r="L62" s="3">
        <f t="shared" ca="1" si="28"/>
        <v>779.2152397618637</v>
      </c>
      <c r="M62" s="17">
        <f t="shared" ca="1" si="29"/>
        <v>-0.12873687835694125</v>
      </c>
      <c r="N62" s="3">
        <f t="shared" ca="1" si="30"/>
        <v>1188.4091155755677</v>
      </c>
      <c r="AD62" s="92"/>
    </row>
    <row r="63" spans="1:30" x14ac:dyDescent="0.2">
      <c r="A63" s="90">
        <f t="shared" ca="1" si="18"/>
        <v>1823.4820900710524</v>
      </c>
      <c r="B63" s="3">
        <f t="shared" ca="1" si="17"/>
        <v>3603.649094414694</v>
      </c>
      <c r="C63" s="3">
        <f t="shared" ca="1" si="19"/>
        <v>1550.0930181839581</v>
      </c>
      <c r="D63" s="3">
        <f t="shared" ca="1" si="20"/>
        <v>1550.0930181839581</v>
      </c>
      <c r="E63" s="90">
        <f t="shared" ca="1" si="21"/>
        <v>2220.4783089543789</v>
      </c>
      <c r="F63" s="17">
        <f t="shared" ca="1" si="22"/>
        <v>0.3594076862990494</v>
      </c>
      <c r="G63" s="17">
        <f t="shared" ca="1" si="23"/>
        <v>0.3594076862990494</v>
      </c>
      <c r="H63" s="7">
        <f t="shared" ca="1" si="24"/>
        <v>-1.5241982720278387E-2</v>
      </c>
      <c r="I63" s="3">
        <f t="shared" ca="1" si="25"/>
        <v>365.31397610840105</v>
      </c>
      <c r="J63" s="7">
        <f t="shared" ca="1" si="26"/>
        <v>0.19697471767514821</v>
      </c>
      <c r="K63" s="3">
        <f t="shared" ca="1" si="27"/>
        <v>396.99621888332649</v>
      </c>
      <c r="L63" s="3">
        <f t="shared" ca="1" si="28"/>
        <v>4000.6453132980205</v>
      </c>
      <c r="M63" s="17">
        <f t="shared" ca="1" si="29"/>
        <v>1.8733543739472014</v>
      </c>
      <c r="N63" s="3">
        <f t="shared" ca="1" si="30"/>
        <v>1317.4224559833863</v>
      </c>
      <c r="AD63" s="92">
        <f ca="1">MAX(B63:B77)/MIN(B63:B77)</f>
        <v>6.47341134292743</v>
      </c>
    </row>
    <row r="64" spans="1:30" x14ac:dyDescent="0.2">
      <c r="A64" s="90">
        <f t="shared" ca="1" si="18"/>
        <v>1121.7678846757353</v>
      </c>
      <c r="B64" s="3">
        <f t="shared" ca="1" si="17"/>
        <v>1162.1362534933107</v>
      </c>
      <c r="C64" s="3">
        <f t="shared" ca="1" si="19"/>
        <v>1319.5170776781918</v>
      </c>
      <c r="D64" s="3">
        <f t="shared" ca="1" si="20"/>
        <v>1319.5170776781918</v>
      </c>
      <c r="E64" s="90">
        <f t="shared" ca="1" si="21"/>
        <v>1243.0128613629934</v>
      </c>
      <c r="F64" s="17">
        <f t="shared" ca="1" si="22"/>
        <v>-5.9727659906130069E-2</v>
      </c>
      <c r="G64" s="17">
        <f t="shared" ca="1" si="23"/>
        <v>-5.9727659906130069E-2</v>
      </c>
      <c r="H64" s="7">
        <f t="shared" ca="1" si="24"/>
        <v>-0.66716515363836393</v>
      </c>
      <c r="I64" s="3">
        <f t="shared" ca="1" si="25"/>
        <v>332.42515096310836</v>
      </c>
      <c r="J64" s="7">
        <f t="shared" ca="1" si="26"/>
        <v>0.10263225021328602</v>
      </c>
      <c r="K64" s="3">
        <f t="shared" ca="1" si="27"/>
        <v>121.24497668725803</v>
      </c>
      <c r="L64" s="3">
        <f t="shared" ca="1" si="28"/>
        <v>1283.3812301805688</v>
      </c>
      <c r="M64" s="17">
        <f t="shared" ca="1" si="29"/>
        <v>-1.0324487882622957</v>
      </c>
      <c r="N64" s="3">
        <f t="shared" ca="1" si="30"/>
        <v>1620.8397229636046</v>
      </c>
      <c r="AD64" s="92"/>
    </row>
    <row r="65" spans="1:30" x14ac:dyDescent="0.2">
      <c r="A65" s="90">
        <f t="shared" ca="1" si="18"/>
        <v>1120.7311960550651</v>
      </c>
      <c r="B65" s="3">
        <f t="shared" ca="1" si="17"/>
        <v>872.41983965680356</v>
      </c>
      <c r="C65" s="3">
        <f t="shared" ca="1" si="19"/>
        <v>1637.4465137250688</v>
      </c>
      <c r="D65" s="3">
        <f t="shared" ca="1" si="20"/>
        <v>1637.4465137250688</v>
      </c>
      <c r="E65" s="90">
        <f t="shared" ca="1" si="21"/>
        <v>1296.0755732194359</v>
      </c>
      <c r="F65" s="17">
        <f t="shared" ca="1" si="22"/>
        <v>-0.23379711572052331</v>
      </c>
      <c r="G65" s="17">
        <f t="shared" ca="1" si="23"/>
        <v>-0.23379711572052331</v>
      </c>
      <c r="H65" s="7">
        <f t="shared" ca="1" si="24"/>
        <v>-0.31910681128713192</v>
      </c>
      <c r="I65" s="3">
        <f t="shared" ca="1" si="25"/>
        <v>346.93660115331227</v>
      </c>
      <c r="J65" s="7">
        <f t="shared" ca="1" si="26"/>
        <v>0.14535958298790386</v>
      </c>
      <c r="K65" s="3">
        <f t="shared" ca="1" si="27"/>
        <v>175.34437716437083</v>
      </c>
      <c r="L65" s="3">
        <f t="shared" ca="1" si="28"/>
        <v>1047.7642168211744</v>
      </c>
      <c r="M65" s="17">
        <f t="shared" ca="1" si="29"/>
        <v>-0.10360133265817423</v>
      </c>
      <c r="N65" s="3">
        <f t="shared" ca="1" si="30"/>
        <v>1601.7181435389425</v>
      </c>
      <c r="AD65" s="92"/>
    </row>
    <row r="66" spans="1:30" x14ac:dyDescent="0.2">
      <c r="A66" s="90">
        <f t="shared" ca="1" si="18"/>
        <v>1206.9504387186535</v>
      </c>
      <c r="B66" s="3">
        <f t="shared" ca="1" si="17"/>
        <v>965.00995403409468</v>
      </c>
      <c r="C66" s="3">
        <f t="shared" ca="1" si="19"/>
        <v>1637.6300903435163</v>
      </c>
      <c r="D66" s="3">
        <f t="shared" ca="1" si="20"/>
        <v>1637.6300903435163</v>
      </c>
      <c r="E66" s="90">
        <f t="shared" ca="1" si="21"/>
        <v>1850.5816813732752</v>
      </c>
      <c r="F66" s="17">
        <f t="shared" ca="1" si="22"/>
        <v>0.12224988217749937</v>
      </c>
      <c r="G66" s="17">
        <f t="shared" ca="1" si="23"/>
        <v>0.12224988217749937</v>
      </c>
      <c r="H66" s="7">
        <f t="shared" ca="1" si="24"/>
        <v>0.75941030505043061</v>
      </c>
      <c r="I66" s="3">
        <f t="shared" ca="1" si="25"/>
        <v>459.98119442367312</v>
      </c>
      <c r="J66" s="7">
        <f t="shared" ca="1" si="26"/>
        <v>0.42740313230359361</v>
      </c>
      <c r="K66" s="3">
        <f t="shared" ca="1" si="27"/>
        <v>643.6312426546217</v>
      </c>
      <c r="L66" s="3">
        <f t="shared" ca="1" si="28"/>
        <v>1608.6411966887163</v>
      </c>
      <c r="M66" s="17">
        <f t="shared" ca="1" si="29"/>
        <v>0.61187434888022085</v>
      </c>
      <c r="N66" s="3">
        <f t="shared" ca="1" si="30"/>
        <v>1601.3588390407456</v>
      </c>
      <c r="AD66" s="92"/>
    </row>
    <row r="67" spans="1:30" x14ac:dyDescent="0.2">
      <c r="A67" s="90">
        <f t="shared" ca="1" si="18"/>
        <v>1082.8506571628704</v>
      </c>
      <c r="B67" s="3">
        <f t="shared" ca="1" si="17"/>
        <v>1119.4623956160685</v>
      </c>
      <c r="C67" s="3">
        <f t="shared" ca="1" si="19"/>
        <v>1617.928198596381</v>
      </c>
      <c r="D67" s="3">
        <f t="shared" ca="1" si="20"/>
        <v>1617.928198596381</v>
      </c>
      <c r="E67" s="90">
        <f t="shared" ca="1" si="21"/>
        <v>1373.0177879442674</v>
      </c>
      <c r="F67" s="17">
        <f t="shared" ca="1" si="22"/>
        <v>-0.1641353587785058</v>
      </c>
      <c r="G67" s="17">
        <f t="shared" ca="1" si="23"/>
        <v>-0.1641353587785058</v>
      </c>
      <c r="H67" s="7">
        <f t="shared" ca="1" si="24"/>
        <v>0.17148817487532189</v>
      </c>
      <c r="I67" s="3">
        <f t="shared" ca="1" si="25"/>
        <v>380.38979212747148</v>
      </c>
      <c r="J67" s="7">
        <f t="shared" ca="1" si="26"/>
        <v>0.23741402107945869</v>
      </c>
      <c r="K67" s="3">
        <f t="shared" ca="1" si="27"/>
        <v>290.16713078139696</v>
      </c>
      <c r="L67" s="3">
        <f t="shared" ca="1" si="28"/>
        <v>1409.6295263974655</v>
      </c>
      <c r="M67" s="17">
        <f t="shared" ca="1" si="29"/>
        <v>0.37894378526524736</v>
      </c>
      <c r="N67" s="3">
        <f t="shared" ca="1" si="30"/>
        <v>1626.9890602315293</v>
      </c>
      <c r="AD67" s="92"/>
    </row>
    <row r="68" spans="1:30" x14ac:dyDescent="0.2">
      <c r="A68" s="90">
        <f t="shared" ca="1" si="18"/>
        <v>558.5563783799472</v>
      </c>
      <c r="B68" s="3">
        <f t="shared" ca="1" si="17"/>
        <v>565.72082369763916</v>
      </c>
      <c r="C68" s="3">
        <f t="shared" ca="1" si="19"/>
        <v>1643.3657148853367</v>
      </c>
      <c r="D68" s="3">
        <f t="shared" ca="1" si="20"/>
        <v>1643.3657148853367</v>
      </c>
      <c r="E68" s="90">
        <f t="shared" ca="1" si="21"/>
        <v>679.82125063250339</v>
      </c>
      <c r="F68" s="17">
        <f t="shared" ca="1" si="22"/>
        <v>-0.88267178607513408</v>
      </c>
      <c r="G68" s="17">
        <f t="shared" ca="1" si="23"/>
        <v>-0.88267178607513408</v>
      </c>
      <c r="H68" s="7">
        <f t="shared" ca="1" si="24"/>
        <v>-1.778554217224278E-2</v>
      </c>
      <c r="I68" s="3">
        <f t="shared" ca="1" si="25"/>
        <v>365.13122593153957</v>
      </c>
      <c r="J68" s="7">
        <f t="shared" ca="1" si="26"/>
        <v>0.19647433741345527</v>
      </c>
      <c r="K68" s="3">
        <f t="shared" ca="1" si="27"/>
        <v>121.26487225255619</v>
      </c>
      <c r="L68" s="3">
        <f t="shared" ca="1" si="28"/>
        <v>686.98569595019535</v>
      </c>
      <c r="M68" s="17">
        <f t="shared" ca="1" si="29"/>
        <v>-0.48829037416376458</v>
      </c>
      <c r="N68" s="3">
        <f t="shared" ca="1" si="30"/>
        <v>1587.3322527338219</v>
      </c>
      <c r="AD68" s="92"/>
    </row>
    <row r="69" spans="1:30" x14ac:dyDescent="0.2">
      <c r="A69" s="90">
        <f t="shared" ca="1" si="18"/>
        <v>508.01362110586956</v>
      </c>
      <c r="B69" s="3">
        <f t="shared" ca="1" si="17"/>
        <v>556.68470664263987</v>
      </c>
      <c r="C69" s="3">
        <f t="shared" ca="1" si="19"/>
        <v>1431.9596662599483</v>
      </c>
      <c r="D69" s="3">
        <f t="shared" ca="1" si="20"/>
        <v>1431.9596662599483</v>
      </c>
      <c r="E69" s="90">
        <f t="shared" ca="1" si="21"/>
        <v>598.37250043180245</v>
      </c>
      <c r="F69" s="17">
        <f t="shared" ca="1" si="22"/>
        <v>-0.87258571066079316</v>
      </c>
      <c r="G69" s="17">
        <f t="shared" ca="1" si="23"/>
        <v>-0.87258571066079316</v>
      </c>
      <c r="H69" s="7">
        <f t="shared" ca="1" si="24"/>
        <v>-0.2002500560189211</v>
      </c>
      <c r="I69" s="3">
        <f t="shared" ca="1" si="25"/>
        <v>353.36011215362799</v>
      </c>
      <c r="J69" s="7">
        <f t="shared" ca="1" si="26"/>
        <v>0.1637052100239938</v>
      </c>
      <c r="K69" s="3">
        <f t="shared" ca="1" si="27"/>
        <v>90.35887932593289</v>
      </c>
      <c r="L69" s="3">
        <f t="shared" ca="1" si="28"/>
        <v>647.04358596857276</v>
      </c>
      <c r="M69" s="17">
        <f t="shared" ca="1" si="29"/>
        <v>0.13431294632163804</v>
      </c>
      <c r="N69" s="3">
        <f t="shared" ca="1" si="30"/>
        <v>1166.7169941287927</v>
      </c>
      <c r="AD69" s="92"/>
    </row>
    <row r="70" spans="1:30" x14ac:dyDescent="0.2">
      <c r="A70" s="90">
        <f t="shared" ca="1" si="18"/>
        <v>746.70660178053663</v>
      </c>
      <c r="B70" s="3">
        <f t="shared" ca="1" si="17"/>
        <v>917.07852345522997</v>
      </c>
      <c r="C70" s="3">
        <f t="shared" ca="1" si="19"/>
        <v>1369.9022135633772</v>
      </c>
      <c r="D70" s="3">
        <f t="shared" ca="1" si="20"/>
        <v>1369.9022135633772</v>
      </c>
      <c r="E70" s="90">
        <f t="shared" ca="1" si="21"/>
        <v>951.09238025287027</v>
      </c>
      <c r="F70" s="17">
        <f t="shared" ca="1" si="22"/>
        <v>-0.3648834413673952</v>
      </c>
      <c r="G70" s="17">
        <f t="shared" ca="1" si="23"/>
        <v>-0.3648834413673952</v>
      </c>
      <c r="H70" s="7">
        <f t="shared" ca="1" si="24"/>
        <v>0.19036767755518899</v>
      </c>
      <c r="I70" s="3">
        <f t="shared" ca="1" si="25"/>
        <v>382.11489411703542</v>
      </c>
      <c r="J70" s="7">
        <f t="shared" ca="1" si="26"/>
        <v>0.24193885866804649</v>
      </c>
      <c r="K70" s="3">
        <f t="shared" ca="1" si="27"/>
        <v>204.38577847233364</v>
      </c>
      <c r="L70" s="3">
        <f t="shared" ca="1" si="28"/>
        <v>1121.4643019275636</v>
      </c>
      <c r="M70" s="17">
        <f t="shared" ca="1" si="29"/>
        <v>0.70039149944497137</v>
      </c>
      <c r="N70" s="3">
        <f t="shared" ca="1" si="30"/>
        <v>1097.9949495327776</v>
      </c>
      <c r="AD70" s="92"/>
    </row>
    <row r="71" spans="1:30" x14ac:dyDescent="0.2">
      <c r="A71" s="90">
        <f t="shared" ca="1" si="18"/>
        <v>1677.2314547717922</v>
      </c>
      <c r="B71" s="3">
        <f t="shared" ca="1" si="17"/>
        <v>1391.8455045618534</v>
      </c>
      <c r="C71" s="3">
        <f t="shared" ca="1" si="19"/>
        <v>1585.9926018076608</v>
      </c>
      <c r="D71" s="3">
        <f t="shared" ca="1" si="20"/>
        <v>1585.9926018076608</v>
      </c>
      <c r="E71" s="90">
        <f t="shared" ca="1" si="21"/>
        <v>2626.803463625105</v>
      </c>
      <c r="F71" s="17">
        <f t="shared" ca="1" si="22"/>
        <v>0.50455723539031794</v>
      </c>
      <c r="G71" s="17">
        <f t="shared" ca="1" si="23"/>
        <v>0.50455723539031794</v>
      </c>
      <c r="H71" s="7">
        <f t="shared" ca="1" si="24"/>
        <v>0.80786597830117024</v>
      </c>
      <c r="I71" s="3">
        <f t="shared" ca="1" si="25"/>
        <v>469.84632731846426</v>
      </c>
      <c r="J71" s="7">
        <f t="shared" ca="1" si="26"/>
        <v>0.44862320343159379</v>
      </c>
      <c r="K71" s="3">
        <f t="shared" ca="1" si="27"/>
        <v>949.57200885331281</v>
      </c>
      <c r="L71" s="3">
        <f t="shared" ca="1" si="28"/>
        <v>2341.4175134151665</v>
      </c>
      <c r="M71" s="17">
        <f t="shared" ca="1" si="29"/>
        <v>0.93731870050486676</v>
      </c>
      <c r="N71" s="3">
        <f t="shared" ca="1" si="30"/>
        <v>1373.5849586229976</v>
      </c>
      <c r="AD71" s="92"/>
    </row>
    <row r="72" spans="1:30" x14ac:dyDescent="0.2">
      <c r="A72" s="90">
        <f t="shared" ca="1" si="18"/>
        <v>1159.6948690606769</v>
      </c>
      <c r="B72" s="3">
        <f t="shared" ca="1" si="17"/>
        <v>1235.2400809536753</v>
      </c>
      <c r="C72" s="3">
        <f t="shared" ca="1" si="19"/>
        <v>1404.8254155958518</v>
      </c>
      <c r="D72" s="3">
        <f t="shared" ca="1" si="20"/>
        <v>1404.8254155958518</v>
      </c>
      <c r="E72" s="90">
        <f t="shared" ca="1" si="21"/>
        <v>1283.8002332767464</v>
      </c>
      <c r="F72" s="17">
        <f t="shared" ca="1" si="22"/>
        <v>-9.0088424098955122E-2</v>
      </c>
      <c r="G72" s="17">
        <f t="shared" ca="1" si="23"/>
        <v>-9.0088424098955122E-2</v>
      </c>
      <c r="H72" s="7">
        <f t="shared" ca="1" si="24"/>
        <v>-0.67660786225964098</v>
      </c>
      <c r="I72" s="3">
        <f t="shared" ca="1" si="25"/>
        <v>332.10465981881725</v>
      </c>
      <c r="J72" s="7">
        <f t="shared" ca="1" si="26"/>
        <v>0.10166768500059119</v>
      </c>
      <c r="K72" s="3">
        <f t="shared" ca="1" si="27"/>
        <v>124.10536421606957</v>
      </c>
      <c r="L72" s="3">
        <f t="shared" ca="1" si="28"/>
        <v>1359.3454451697448</v>
      </c>
      <c r="M72" s="17">
        <f t="shared" ca="1" si="29"/>
        <v>-2.3627274076239196E-2</v>
      </c>
      <c r="N72" s="3">
        <f t="shared" ca="1" si="30"/>
        <v>1645.6349263651068</v>
      </c>
      <c r="AD72" s="92"/>
    </row>
    <row r="73" spans="1:30" x14ac:dyDescent="0.2">
      <c r="A73" s="90">
        <f t="shared" ca="1" si="18"/>
        <v>1357.1298452301492</v>
      </c>
      <c r="B73" s="3">
        <f t="shared" ca="1" si="17"/>
        <v>1021.2716951464126</v>
      </c>
      <c r="C73" s="3">
        <f t="shared" ca="1" si="19"/>
        <v>1629.8077409788623</v>
      </c>
      <c r="D73" s="3">
        <f t="shared" ca="1" si="20"/>
        <v>1629.8077409788623</v>
      </c>
      <c r="E73" s="90">
        <f t="shared" ca="1" si="21"/>
        <v>1711.4959005104618</v>
      </c>
      <c r="F73" s="17">
        <f t="shared" ca="1" si="22"/>
        <v>4.890572618176902E-2</v>
      </c>
      <c r="G73" s="17">
        <f t="shared" ca="1" si="23"/>
        <v>4.890572618176902E-2</v>
      </c>
      <c r="H73" s="7">
        <f t="shared" ca="1" si="24"/>
        <v>0.14840156505158139</v>
      </c>
      <c r="I73" s="3">
        <f t="shared" ca="1" si="25"/>
        <v>378.33430010970335</v>
      </c>
      <c r="J73" s="7">
        <f t="shared" ca="1" si="26"/>
        <v>0.23199572194397144</v>
      </c>
      <c r="K73" s="3">
        <f t="shared" ca="1" si="27"/>
        <v>354.36605528031259</v>
      </c>
      <c r="L73" s="3">
        <f t="shared" ca="1" si="28"/>
        <v>1375.6377504267252</v>
      </c>
      <c r="M73" s="17">
        <f t="shared" ca="1" si="29"/>
        <v>0.10765209335962132</v>
      </c>
      <c r="N73" s="3">
        <f t="shared" ca="1" si="30"/>
        <v>1613.9910719768814</v>
      </c>
      <c r="AD73" s="92"/>
    </row>
    <row r="74" spans="1:30" x14ac:dyDescent="0.2">
      <c r="A74" s="90">
        <f t="shared" ca="1" si="18"/>
        <v>734.29420412664672</v>
      </c>
      <c r="B74" s="3">
        <f t="shared" ca="1" si="17"/>
        <v>1220.0881451816051</v>
      </c>
      <c r="C74" s="3">
        <f t="shared" ca="1" si="19"/>
        <v>1565.5578537545159</v>
      </c>
      <c r="D74" s="3">
        <f t="shared" ca="1" si="20"/>
        <v>1565.5578537545159</v>
      </c>
      <c r="E74" s="90">
        <f t="shared" ca="1" si="21"/>
        <v>917.14119873922175</v>
      </c>
      <c r="F74" s="17">
        <f t="shared" ca="1" si="22"/>
        <v>-0.53473605613325803</v>
      </c>
      <c r="G74" s="17">
        <f t="shared" ca="1" si="23"/>
        <v>-0.53473605613325803</v>
      </c>
      <c r="H74" s="7">
        <f t="shared" ca="1" si="24"/>
        <v>0.10594285220898925</v>
      </c>
      <c r="I74" s="3">
        <f t="shared" ca="1" si="25"/>
        <v>374.70316131531331</v>
      </c>
      <c r="J74" s="7">
        <f t="shared" ca="1" si="26"/>
        <v>0.22235166803155787</v>
      </c>
      <c r="K74" s="3">
        <f t="shared" ca="1" si="27"/>
        <v>182.84699461257503</v>
      </c>
      <c r="L74" s="3">
        <f t="shared" ca="1" si="28"/>
        <v>1402.93513979418</v>
      </c>
      <c r="M74" s="17">
        <f t="shared" ca="1" si="29"/>
        <v>0.31751795971295521</v>
      </c>
      <c r="N74" s="3">
        <f t="shared" ca="1" si="30"/>
        <v>1652.9593861067576</v>
      </c>
      <c r="AD74" s="92"/>
    </row>
    <row r="75" spans="1:30" x14ac:dyDescent="0.2">
      <c r="A75" s="90">
        <f t="shared" ca="1" si="18"/>
        <v>1230.6393001110619</v>
      </c>
      <c r="B75" s="3">
        <f t="shared" ca="1" si="17"/>
        <v>1562.9377754478601</v>
      </c>
      <c r="C75" s="3">
        <f t="shared" ca="1" si="19"/>
        <v>1579.108248873584</v>
      </c>
      <c r="D75" s="3">
        <f t="shared" ca="1" si="20"/>
        <v>1579.108248873584</v>
      </c>
      <c r="E75" s="90">
        <f t="shared" ca="1" si="21"/>
        <v>1450.6892213519866</v>
      </c>
      <c r="F75" s="17">
        <f t="shared" ca="1" si="22"/>
        <v>-8.4821519686812258E-2</v>
      </c>
      <c r="G75" s="17">
        <f t="shared" ca="1" si="23"/>
        <v>-8.4821519686812258E-2</v>
      </c>
      <c r="H75" s="7">
        <f t="shared" ca="1" si="24"/>
        <v>-0.19537653524471935</v>
      </c>
      <c r="I75" s="3">
        <f t="shared" ca="1" si="25"/>
        <v>353.64283130428208</v>
      </c>
      <c r="J75" s="7">
        <f t="shared" ca="1" si="26"/>
        <v>0.16450497802592293</v>
      </c>
      <c r="K75" s="3">
        <f t="shared" ca="1" si="27"/>
        <v>220.04992124092473</v>
      </c>
      <c r="L75" s="3">
        <f t="shared" ca="1" si="28"/>
        <v>1782.9876966887848</v>
      </c>
      <c r="M75" s="17">
        <f t="shared" ca="1" si="29"/>
        <v>0.37936733223028879</v>
      </c>
      <c r="N75" s="3">
        <f t="shared" ca="1" si="30"/>
        <v>1362.1243400872083</v>
      </c>
      <c r="AD75" s="92"/>
    </row>
    <row r="76" spans="1:30" x14ac:dyDescent="0.2">
      <c r="A76" s="90">
        <f t="shared" ca="1" si="18"/>
        <v>1159.2503313075331</v>
      </c>
      <c r="B76" s="3">
        <f t="shared" ca="1" si="17"/>
        <v>1050.8408364674317</v>
      </c>
      <c r="C76" s="3">
        <f t="shared" ca="1" si="19"/>
        <v>1611.0634524819188</v>
      </c>
      <c r="D76" s="3">
        <f t="shared" ca="1" si="20"/>
        <v>1611.0634524819188</v>
      </c>
      <c r="E76" s="90">
        <f t="shared" ca="1" si="21"/>
        <v>1500.7629100055563</v>
      </c>
      <c r="F76" s="17">
        <f t="shared" ca="1" si="22"/>
        <v>-7.092090495265567E-2</v>
      </c>
      <c r="G76" s="17">
        <f t="shared" ca="1" si="23"/>
        <v>-7.092090495265567E-2</v>
      </c>
      <c r="H76" s="7">
        <f t="shared" ca="1" si="24"/>
        <v>0.25541732641864934</v>
      </c>
      <c r="I76" s="3">
        <f t="shared" ca="1" si="25"/>
        <v>388.37933519833297</v>
      </c>
      <c r="J76" s="7">
        <f t="shared" ca="1" si="26"/>
        <v>0.25820005539788593</v>
      </c>
      <c r="K76" s="3">
        <f t="shared" ca="1" si="27"/>
        <v>341.51257869802316</v>
      </c>
      <c r="L76" s="3">
        <f t="shared" ca="1" si="28"/>
        <v>1392.3534151654549</v>
      </c>
      <c r="M76" s="17">
        <f t="shared" ca="1" si="29"/>
        <v>-0.11557181978037159</v>
      </c>
      <c r="N76" s="3">
        <f t="shared" ca="1" si="30"/>
        <v>1632.5893575785055</v>
      </c>
      <c r="AD76" s="92"/>
    </row>
    <row r="77" spans="1:30" x14ac:dyDescent="0.2">
      <c r="A77" s="90">
        <f t="shared" ca="1" si="18"/>
        <v>682.35628968347521</v>
      </c>
      <c r="B77" s="3">
        <f t="shared" ca="1" si="17"/>
        <v>710.63691686225468</v>
      </c>
      <c r="C77" s="3">
        <f t="shared" ca="1" si="19"/>
        <v>1629.9073924822173</v>
      </c>
      <c r="D77" s="3">
        <f t="shared" ca="1" si="20"/>
        <v>1629.9073924822173</v>
      </c>
      <c r="E77" s="90">
        <f t="shared" ca="1" si="21"/>
        <v>833.72105686050622</v>
      </c>
      <c r="F77" s="17">
        <f t="shared" ca="1" si="22"/>
        <v>-0.67037959554163273</v>
      </c>
      <c r="G77" s="17">
        <f t="shared" ca="1" si="23"/>
        <v>-0.67037959554163273</v>
      </c>
      <c r="H77" s="7">
        <f t="shared" ca="1" si="24"/>
        <v>1.7332066099855379E-3</v>
      </c>
      <c r="I77" s="3">
        <f t="shared" ca="1" si="25"/>
        <v>366.54797624005693</v>
      </c>
      <c r="J77" s="7">
        <f t="shared" ca="1" si="26"/>
        <v>0.20034694189613966</v>
      </c>
      <c r="K77" s="3">
        <f t="shared" ca="1" si="27"/>
        <v>151.36476717703101</v>
      </c>
      <c r="L77" s="3">
        <f t="shared" ca="1" si="28"/>
        <v>862.00168403928569</v>
      </c>
      <c r="M77" s="17">
        <f t="shared" ca="1" si="29"/>
        <v>-0.19808869501701928</v>
      </c>
      <c r="N77" s="3">
        <f t="shared" ca="1" si="30"/>
        <v>1613.8569025456688</v>
      </c>
      <c r="AD77" s="92"/>
    </row>
    <row r="78" spans="1:30" x14ac:dyDescent="0.2">
      <c r="A78" s="90">
        <f t="shared" ca="1" si="18"/>
        <v>515.61230085684622</v>
      </c>
      <c r="B78" s="3">
        <f t="shared" ca="1" si="17"/>
        <v>754.23455785674935</v>
      </c>
      <c r="C78" s="3">
        <f t="shared" ca="1" si="19"/>
        <v>1545.6435667182088</v>
      </c>
      <c r="D78" s="3">
        <f t="shared" ca="1" si="20"/>
        <v>1545.6435667182088</v>
      </c>
      <c r="E78" s="90">
        <f t="shared" ca="1" si="21"/>
        <v>646.47674844221831</v>
      </c>
      <c r="F78" s="17">
        <f t="shared" ca="1" si="22"/>
        <v>-0.87165841835891844</v>
      </c>
      <c r="G78" s="17">
        <f t="shared" ca="1" si="23"/>
        <v>-0.87165841835891844</v>
      </c>
      <c r="H78" s="7">
        <f t="shared" ca="1" si="24"/>
        <v>0.12302307877063753</v>
      </c>
      <c r="I78" s="3">
        <f t="shared" ca="1" si="25"/>
        <v>376.14119021282141</v>
      </c>
      <c r="J78" s="7">
        <f t="shared" ca="1" si="26"/>
        <v>0.22618210413416634</v>
      </c>
      <c r="K78" s="3">
        <f t="shared" ca="1" si="27"/>
        <v>130.86444758537209</v>
      </c>
      <c r="L78" s="3">
        <f t="shared" ca="1" si="28"/>
        <v>885.09900544212144</v>
      </c>
      <c r="M78" s="17">
        <f t="shared" ca="1" si="29"/>
        <v>0.21953787539165576</v>
      </c>
      <c r="N78" s="3">
        <f t="shared" ca="1" si="30"/>
        <v>1310.9725321740125</v>
      </c>
      <c r="AD78" s="92">
        <f ca="1">MAX(B78:B92)/MIN(B78:B92)</f>
        <v>8.894982342020759</v>
      </c>
    </row>
    <row r="79" spans="1:30" x14ac:dyDescent="0.2">
      <c r="A79" s="90">
        <f t="shared" ca="1" si="18"/>
        <v>780.39916671980313</v>
      </c>
      <c r="B79" s="3">
        <f t="shared" ca="1" si="17"/>
        <v>716.58266107191628</v>
      </c>
      <c r="C79" s="3">
        <f t="shared" ca="1" si="19"/>
        <v>1379.8675941604104</v>
      </c>
      <c r="D79" s="3">
        <f t="shared" ca="1" si="20"/>
        <v>1379.8675941604104</v>
      </c>
      <c r="E79" s="90">
        <f t="shared" ca="1" si="21"/>
        <v>997.39366663489955</v>
      </c>
      <c r="F79" s="17">
        <f t="shared" ca="1" si="22"/>
        <v>-0.32459728407045446</v>
      </c>
      <c r="G79" s="17">
        <f t="shared" ca="1" si="23"/>
        <v>-0.32459728407045446</v>
      </c>
      <c r="H79" s="7">
        <f t="shared" ca="1" si="24"/>
        <v>0.20432764614222948</v>
      </c>
      <c r="I79" s="3">
        <f t="shared" ca="1" si="25"/>
        <v>383.41673434654246</v>
      </c>
      <c r="J79" s="7">
        <f t="shared" ca="1" si="26"/>
        <v>0.2453400022290759</v>
      </c>
      <c r="K79" s="3">
        <f t="shared" ca="1" si="27"/>
        <v>216.99449991509641</v>
      </c>
      <c r="L79" s="3">
        <f t="shared" ca="1" si="28"/>
        <v>933.57716098701269</v>
      </c>
      <c r="M79" s="17">
        <f t="shared" ca="1" si="29"/>
        <v>0.21332021296979725</v>
      </c>
      <c r="N79" s="3">
        <f t="shared" ca="1" si="30"/>
        <v>1108.7132013487269</v>
      </c>
      <c r="AD79" s="92"/>
    </row>
    <row r="80" spans="1:30" x14ac:dyDescent="0.2">
      <c r="A80" s="90">
        <f t="shared" ca="1" si="18"/>
        <v>705.41508655335531</v>
      </c>
      <c r="B80" s="3">
        <f t="shared" ref="B80:B111" ca="1" si="31">EXP(NORMINV(RAND(),LN(A80),$B$14))</f>
        <v>790.99770406752339</v>
      </c>
      <c r="C80" s="3">
        <f t="shared" ca="1" si="19"/>
        <v>1602.6381181729</v>
      </c>
      <c r="D80" s="3">
        <f t="shared" ca="1" si="20"/>
        <v>1602.6381181729</v>
      </c>
      <c r="E80" s="90">
        <f t="shared" ca="1" si="21"/>
        <v>906.78229016511978</v>
      </c>
      <c r="F80" s="17">
        <f t="shared" ca="1" si="22"/>
        <v>-0.56950398585960138</v>
      </c>
      <c r="G80" s="17">
        <f t="shared" ca="1" si="23"/>
        <v>-0.56950398585960138</v>
      </c>
      <c r="H80" s="7">
        <f t="shared" ca="1" si="24"/>
        <v>0.2275975519245641</v>
      </c>
      <c r="I80" s="3">
        <f t="shared" ca="1" si="25"/>
        <v>385.63775036155272</v>
      </c>
      <c r="J80" s="7">
        <f t="shared" ca="1" si="26"/>
        <v>0.25111598360349657</v>
      </c>
      <c r="K80" s="3">
        <f t="shared" ca="1" si="27"/>
        <v>201.36720361176447</v>
      </c>
      <c r="L80" s="3">
        <f t="shared" ca="1" si="28"/>
        <v>992.36490767928785</v>
      </c>
      <c r="M80" s="17">
        <f t="shared" ca="1" si="29"/>
        <v>0.32559728165344148</v>
      </c>
      <c r="N80" s="3">
        <f t="shared" ca="1" si="30"/>
        <v>1403.2620453830032</v>
      </c>
      <c r="AD80" s="92"/>
    </row>
    <row r="81" spans="1:30" x14ac:dyDescent="0.2">
      <c r="A81" s="90">
        <f t="shared" ref="A81:A116" ca="1" si="32">IF(E81&lt;I81,E81*EXP(-J81),$I$5+(E81-I81)*EXP(-$I$6*EXP(H81)))</f>
        <v>1493.2216968647012</v>
      </c>
      <c r="B81" s="3">
        <f t="shared" ca="1" si="31"/>
        <v>1741.9962679842415</v>
      </c>
      <c r="C81" s="3">
        <f t="shared" ref="C81:C116" ca="1" si="33">A80*EXP($C$4-$C$5*A80)</f>
        <v>1561.4518152404</v>
      </c>
      <c r="D81" s="3">
        <f t="shared" ref="D81:D112" ca="1" si="34">C81*EXP($C$7*F80)</f>
        <v>1561.4518152404</v>
      </c>
      <c r="E81" s="90">
        <f t="shared" ref="E81:E112" ca="1" si="35">D81*EXP(NORMINV(RAND(),0,$C$6))</f>
        <v>2436.7419544641602</v>
      </c>
      <c r="F81" s="17">
        <f t="shared" ref="F81:F112" ca="1" si="36">LN(E81/C81)</f>
        <v>0.44504584321153917</v>
      </c>
      <c r="G81" s="17">
        <f t="shared" ref="G81:G116" ca="1" si="37">LN(E81/D81)</f>
        <v>0.44504584321153917</v>
      </c>
      <c r="H81" s="7">
        <f t="shared" ref="H81:H116" ca="1" si="38">NORMINV(RAND(),0,$I$7)</f>
        <v>0.8955284477790757</v>
      </c>
      <c r="I81" s="3">
        <f t="shared" ref="I81:I112" ca="1" si="39">$I$5/EXP(-J81)</f>
        <v>489.56065122424013</v>
      </c>
      <c r="J81" s="7">
        <f t="shared" ref="J81:J116" ca="1" si="40">$I$4*EXP(H81)</f>
        <v>0.4897258840805998</v>
      </c>
      <c r="K81" s="3">
        <f t="shared" ref="K81:K116" ca="1" si="41">E81-A81</f>
        <v>943.520257599459</v>
      </c>
      <c r="L81" s="3">
        <f t="shared" ref="L81:L112" ca="1" si="42">B81+K81</f>
        <v>2685.5165255837005</v>
      </c>
      <c r="M81" s="17">
        <f t="shared" ref="M81:M112" ca="1" si="43">LN(L81/B80)</f>
        <v>1.2223332977664905</v>
      </c>
      <c r="N81" s="3">
        <f t="shared" ref="N81:N116" ca="1" si="44">A80*EXP($Q$4+$P$4*A80)</f>
        <v>1334.3290723493819</v>
      </c>
      <c r="AD81" s="92"/>
    </row>
    <row r="82" spans="1:30" x14ac:dyDescent="0.2">
      <c r="A82" s="90">
        <f t="shared" ca="1" si="32"/>
        <v>1409.8437331872728</v>
      </c>
      <c r="B82" s="3">
        <f t="shared" ca="1" si="31"/>
        <v>1509.111120049045</v>
      </c>
      <c r="C82" s="3">
        <f t="shared" ca="1" si="33"/>
        <v>1503.3775871410382</v>
      </c>
      <c r="D82" s="3">
        <f t="shared" ca="1" si="34"/>
        <v>1503.3775871410382</v>
      </c>
      <c r="E82" s="90">
        <f t="shared" ca="1" si="35"/>
        <v>1789.5544034802317</v>
      </c>
      <c r="F82" s="17">
        <f t="shared" ca="1" si="36"/>
        <v>0.17425235072372619</v>
      </c>
      <c r="G82" s="17">
        <f t="shared" ca="1" si="37"/>
        <v>0.17425235072372619</v>
      </c>
      <c r="H82" s="7">
        <f t="shared" ca="1" si="38"/>
        <v>0.17600071201975778</v>
      </c>
      <c r="I82" s="3">
        <f t="shared" ca="1" si="39"/>
        <v>380.7984590110288</v>
      </c>
      <c r="J82" s="7">
        <f t="shared" ca="1" si="40"/>
        <v>0.23848778153808589</v>
      </c>
      <c r="K82" s="3">
        <f t="shared" ca="1" si="41"/>
        <v>379.71067029295887</v>
      </c>
      <c r="L82" s="3">
        <f t="shared" ca="1" si="42"/>
        <v>1888.8217903420039</v>
      </c>
      <c r="M82" s="17">
        <f t="shared" ca="1" si="43"/>
        <v>8.092150727506045E-2</v>
      </c>
      <c r="N82" s="3">
        <f t="shared" ca="1" si="44"/>
        <v>1658.9877383324381</v>
      </c>
      <c r="AD82" s="92"/>
    </row>
    <row r="83" spans="1:30" x14ac:dyDescent="0.2">
      <c r="A83" s="90">
        <f t="shared" ca="1" si="32"/>
        <v>3508.4709026784244</v>
      </c>
      <c r="B83" s="3">
        <f t="shared" ca="1" si="31"/>
        <v>3244.0693106801418</v>
      </c>
      <c r="C83" s="3">
        <f t="shared" ca="1" si="33"/>
        <v>1542.8558352235705</v>
      </c>
      <c r="D83" s="3">
        <f t="shared" ca="1" si="34"/>
        <v>1542.8558352235705</v>
      </c>
      <c r="E83" s="90">
        <f t="shared" ca="1" si="35"/>
        <v>4006.0400342838652</v>
      </c>
      <c r="F83" s="17">
        <f t="shared" ca="1" si="36"/>
        <v>0.95416809324006335</v>
      </c>
      <c r="G83" s="17">
        <f t="shared" ca="1" si="37"/>
        <v>0.95416809324006335</v>
      </c>
      <c r="H83" s="7">
        <f t="shared" ca="1" si="38"/>
        <v>-0.41080738912998271</v>
      </c>
      <c r="I83" s="3">
        <f t="shared" ca="1" si="39"/>
        <v>342.54581087381302</v>
      </c>
      <c r="J83" s="7">
        <f t="shared" ca="1" si="40"/>
        <v>0.13262292847785626</v>
      </c>
      <c r="K83" s="3">
        <f t="shared" ca="1" si="41"/>
        <v>497.56913160544082</v>
      </c>
      <c r="L83" s="3">
        <f t="shared" ca="1" si="42"/>
        <v>3741.6384422855826</v>
      </c>
      <c r="M83" s="17">
        <f t="shared" ca="1" si="43"/>
        <v>0.90800278638929721</v>
      </c>
      <c r="N83" s="3">
        <f t="shared" ca="1" si="44"/>
        <v>1657.0987570180121</v>
      </c>
      <c r="AD83" s="92"/>
    </row>
    <row r="84" spans="1:30" x14ac:dyDescent="0.2">
      <c r="A84" s="90">
        <f t="shared" ca="1" si="32"/>
        <v>316.14215390100361</v>
      </c>
      <c r="B84" s="3">
        <f t="shared" ca="1" si="31"/>
        <v>424.30586909065988</v>
      </c>
      <c r="C84" s="3">
        <f t="shared" ca="1" si="33"/>
        <v>470.81473778382997</v>
      </c>
      <c r="D84" s="3">
        <f t="shared" ca="1" si="34"/>
        <v>470.81473778382997</v>
      </c>
      <c r="E84" s="90">
        <f t="shared" ca="1" si="35"/>
        <v>398.08355135362649</v>
      </c>
      <c r="F84" s="17">
        <f t="shared" ca="1" si="36"/>
        <v>-0.16780276732332225</v>
      </c>
      <c r="G84" s="17">
        <f t="shared" ca="1" si="37"/>
        <v>-0.16780276732332225</v>
      </c>
      <c r="H84" s="7">
        <f t="shared" ca="1" si="38"/>
        <v>0.14180309574631508</v>
      </c>
      <c r="I84" s="3">
        <f t="shared" ca="1" si="39"/>
        <v>377.75748641063723</v>
      </c>
      <c r="J84" s="7">
        <f t="shared" ca="1" si="40"/>
        <v>0.23046994472683655</v>
      </c>
      <c r="K84" s="3">
        <f t="shared" ca="1" si="41"/>
        <v>81.94139745262288</v>
      </c>
      <c r="L84" s="3">
        <f t="shared" ca="1" si="42"/>
        <v>506.24726654328276</v>
      </c>
      <c r="M84" s="17">
        <f t="shared" ca="1" si="43"/>
        <v>-1.8575585618292507</v>
      </c>
      <c r="N84" s="3">
        <f t="shared" ca="1" si="44"/>
        <v>999.24733389682558</v>
      </c>
      <c r="AD84" s="92"/>
    </row>
    <row r="85" spans="1:30" x14ac:dyDescent="0.2">
      <c r="A85" s="90">
        <f t="shared" ca="1" si="32"/>
        <v>948.0633043284322</v>
      </c>
      <c r="B85" s="3">
        <f t="shared" ca="1" si="31"/>
        <v>905.3252663198291</v>
      </c>
      <c r="C85" s="3">
        <f t="shared" ca="1" si="33"/>
        <v>1032.8216612619217</v>
      </c>
      <c r="D85" s="3">
        <f t="shared" ca="1" si="34"/>
        <v>1032.8216612619217</v>
      </c>
      <c r="E85" s="90">
        <f t="shared" ca="1" si="35"/>
        <v>1211.1452251328567</v>
      </c>
      <c r="F85" s="17">
        <f t="shared" ca="1" si="36"/>
        <v>0.15927184537622838</v>
      </c>
      <c r="G85" s="17">
        <f t="shared" ca="1" si="37"/>
        <v>0.15927184537622838</v>
      </c>
      <c r="H85" s="7">
        <f t="shared" ca="1" si="38"/>
        <v>0.20253415429697988</v>
      </c>
      <c r="I85" s="3">
        <f t="shared" ca="1" si="39"/>
        <v>383.24821336401601</v>
      </c>
      <c r="J85" s="7">
        <f t="shared" ca="1" si="40"/>
        <v>0.24490038128189728</v>
      </c>
      <c r="K85" s="3">
        <f t="shared" ca="1" si="41"/>
        <v>263.0819208044245</v>
      </c>
      <c r="L85" s="3">
        <f t="shared" ca="1" si="42"/>
        <v>1168.4071871242536</v>
      </c>
      <c r="M85" s="17">
        <f t="shared" ca="1" si="43"/>
        <v>1.0129421372273959</v>
      </c>
      <c r="N85" s="3">
        <f t="shared" ca="1" si="44"/>
        <v>777.84304936001774</v>
      </c>
      <c r="AD85" s="92"/>
    </row>
    <row r="86" spans="1:30" x14ac:dyDescent="0.2">
      <c r="A86" s="90">
        <f t="shared" ca="1" si="32"/>
        <v>399.52710495750512</v>
      </c>
      <c r="B86" s="3">
        <f t="shared" ca="1" si="31"/>
        <v>364.70778534936983</v>
      </c>
      <c r="C86" s="3">
        <f t="shared" ca="1" si="33"/>
        <v>1646.4191104274094</v>
      </c>
      <c r="D86" s="3">
        <f t="shared" ca="1" si="34"/>
        <v>1646.4191104274094</v>
      </c>
      <c r="E86" s="90">
        <f t="shared" ca="1" si="35"/>
        <v>459.88064909308832</v>
      </c>
      <c r="F86" s="17">
        <f t="shared" ca="1" si="36"/>
        <v>-1.275390975090203</v>
      </c>
      <c r="G86" s="17">
        <f t="shared" ca="1" si="37"/>
        <v>-1.275390975090203</v>
      </c>
      <c r="H86" s="7">
        <f t="shared" ca="1" si="38"/>
        <v>-0.35179126555334977</v>
      </c>
      <c r="I86" s="3">
        <f t="shared" ca="1" si="39"/>
        <v>345.31873561519882</v>
      </c>
      <c r="J86" s="7">
        <f t="shared" ca="1" si="40"/>
        <v>0.14068538721709795</v>
      </c>
      <c r="K86" s="3">
        <f t="shared" ca="1" si="41"/>
        <v>60.353544135583206</v>
      </c>
      <c r="L86" s="3">
        <f t="shared" ca="1" si="42"/>
        <v>425.06132948495303</v>
      </c>
      <c r="M86" s="17">
        <f t="shared" ca="1" si="43"/>
        <v>-0.75606082624169302</v>
      </c>
      <c r="N86" s="3">
        <f t="shared" ca="1" si="44"/>
        <v>1522.2144560000904</v>
      </c>
      <c r="AD86" s="92"/>
    </row>
    <row r="87" spans="1:30" x14ac:dyDescent="0.2">
      <c r="A87" s="90">
        <f t="shared" ca="1" si="32"/>
        <v>833.92493444597358</v>
      </c>
      <c r="B87" s="3">
        <f t="shared" ca="1" si="31"/>
        <v>1290.6795102472547</v>
      </c>
      <c r="C87" s="3">
        <f t="shared" ca="1" si="33"/>
        <v>1200.8134788524985</v>
      </c>
      <c r="D87" s="3">
        <f t="shared" ca="1" si="34"/>
        <v>1200.8134788524985</v>
      </c>
      <c r="E87" s="90">
        <f t="shared" ca="1" si="35"/>
        <v>1040.0524184795067</v>
      </c>
      <c r="F87" s="17">
        <f t="shared" ca="1" si="36"/>
        <v>-0.1437281119006712</v>
      </c>
      <c r="G87" s="17">
        <f t="shared" ca="1" si="37"/>
        <v>-0.1437281119006712</v>
      </c>
      <c r="H87" s="7">
        <f t="shared" ca="1" si="38"/>
        <v>9.931579026531083E-2</v>
      </c>
      <c r="I87" s="3">
        <f t="shared" ca="1" si="39"/>
        <v>374.15325127691835</v>
      </c>
      <c r="J87" s="7">
        <f t="shared" ca="1" si="40"/>
        <v>0.22088300160100177</v>
      </c>
      <c r="K87" s="3">
        <f t="shared" ca="1" si="41"/>
        <v>206.12748403353316</v>
      </c>
      <c r="L87" s="3">
        <f t="shared" ca="1" si="42"/>
        <v>1496.8069942807879</v>
      </c>
      <c r="M87" s="17">
        <f t="shared" ca="1" si="43"/>
        <v>1.4119930029147219</v>
      </c>
      <c r="N87" s="3">
        <f t="shared" ca="1" si="44"/>
        <v>929.17012367999337</v>
      </c>
      <c r="AD87" s="92"/>
    </row>
    <row r="88" spans="1:30" x14ac:dyDescent="0.2">
      <c r="A88" s="90">
        <f t="shared" ca="1" si="32"/>
        <v>450.66051625108418</v>
      </c>
      <c r="B88" s="3">
        <f t="shared" ca="1" si="31"/>
        <v>605.40306269357018</v>
      </c>
      <c r="C88" s="3">
        <f t="shared" ca="1" si="33"/>
        <v>1623.3033503089962</v>
      </c>
      <c r="D88" s="3">
        <f t="shared" ca="1" si="34"/>
        <v>1623.3033503089962</v>
      </c>
      <c r="E88" s="90">
        <f t="shared" ca="1" si="35"/>
        <v>556.93131709552517</v>
      </c>
      <c r="F88" s="17">
        <f t="shared" ca="1" si="36"/>
        <v>-1.0697765335039042</v>
      </c>
      <c r="G88" s="17">
        <f t="shared" ca="1" si="37"/>
        <v>-1.0697765335039042</v>
      </c>
      <c r="H88" s="7">
        <f t="shared" ca="1" si="38"/>
        <v>5.6983191513846919E-2</v>
      </c>
      <c r="I88" s="3">
        <f t="shared" ca="1" si="39"/>
        <v>370.74336247280593</v>
      </c>
      <c r="J88" s="7">
        <f t="shared" ca="1" si="40"/>
        <v>0.21172760322870357</v>
      </c>
      <c r="K88" s="3">
        <f t="shared" ca="1" si="41"/>
        <v>106.270800844441</v>
      </c>
      <c r="L88" s="3">
        <f t="shared" ca="1" si="42"/>
        <v>711.67386353801112</v>
      </c>
      <c r="M88" s="17">
        <f t="shared" ca="1" si="43"/>
        <v>-0.59530436115690555</v>
      </c>
      <c r="N88" s="3">
        <f t="shared" ca="1" si="44"/>
        <v>1446.2634539792793</v>
      </c>
      <c r="AD88" s="92"/>
    </row>
    <row r="89" spans="1:30" x14ac:dyDescent="0.2">
      <c r="A89" s="90">
        <f t="shared" ca="1" si="32"/>
        <v>1195.767402780039</v>
      </c>
      <c r="B89" s="3">
        <f t="shared" ca="1" si="31"/>
        <v>1336.2940553654012</v>
      </c>
      <c r="C89" s="3">
        <f t="shared" ca="1" si="33"/>
        <v>1286.980176005975</v>
      </c>
      <c r="D89" s="3">
        <f t="shared" ca="1" si="34"/>
        <v>1286.980176005975</v>
      </c>
      <c r="E89" s="90">
        <f t="shared" ca="1" si="35"/>
        <v>1558.2701217937031</v>
      </c>
      <c r="F89" s="17">
        <f t="shared" ca="1" si="36"/>
        <v>0.19127778445837704</v>
      </c>
      <c r="G89" s="17">
        <f t="shared" ca="1" si="37"/>
        <v>0.19127778445837704</v>
      </c>
      <c r="H89" s="7">
        <f t="shared" ca="1" si="38"/>
        <v>0.28061271467469284</v>
      </c>
      <c r="I89" s="3">
        <f t="shared" ca="1" si="39"/>
        <v>390.94646287502439</v>
      </c>
      <c r="J89" s="7">
        <f t="shared" ca="1" si="40"/>
        <v>0.2647881523609858</v>
      </c>
      <c r="K89" s="3">
        <f t="shared" ca="1" si="41"/>
        <v>362.50271901366409</v>
      </c>
      <c r="L89" s="3">
        <f t="shared" ca="1" si="42"/>
        <v>1698.7967743790653</v>
      </c>
      <c r="M89" s="17">
        <f t="shared" ca="1" si="43"/>
        <v>1.0317810441394524</v>
      </c>
      <c r="N89" s="3">
        <f t="shared" ca="1" si="44"/>
        <v>1012.5086818609526</v>
      </c>
      <c r="AD89" s="92"/>
    </row>
    <row r="90" spans="1:30" x14ac:dyDescent="0.2">
      <c r="A90" s="90">
        <f t="shared" ca="1" si="32"/>
        <v>2040.2063853984635</v>
      </c>
      <c r="B90" s="3">
        <f t="shared" ca="1" si="31"/>
        <v>1642.3260657347637</v>
      </c>
      <c r="C90" s="3">
        <f t="shared" ca="1" si="33"/>
        <v>1620.9635470383475</v>
      </c>
      <c r="D90" s="3">
        <f t="shared" ca="1" si="34"/>
        <v>1620.9635470383475</v>
      </c>
      <c r="E90" s="90">
        <f t="shared" ca="1" si="35"/>
        <v>2398.7737840822201</v>
      </c>
      <c r="F90" s="17">
        <f t="shared" ca="1" si="36"/>
        <v>0.39193692893509219</v>
      </c>
      <c r="G90" s="17">
        <f t="shared" ca="1" si="37"/>
        <v>0.39193692893509219</v>
      </c>
      <c r="H90" s="7">
        <f t="shared" ca="1" si="38"/>
        <v>-0.2112970525098504</v>
      </c>
      <c r="I90" s="3">
        <f t="shared" ca="1" si="39"/>
        <v>352.72516563765089</v>
      </c>
      <c r="J90" s="7">
        <f t="shared" ca="1" si="40"/>
        <v>0.16190671143721408</v>
      </c>
      <c r="K90" s="3">
        <f t="shared" ca="1" si="41"/>
        <v>358.56739868375666</v>
      </c>
      <c r="L90" s="3">
        <f t="shared" ca="1" si="42"/>
        <v>2000.8934644185204</v>
      </c>
      <c r="M90" s="17">
        <f t="shared" ca="1" si="43"/>
        <v>0.40369366079696029</v>
      </c>
      <c r="N90" s="3">
        <f t="shared" ca="1" si="44"/>
        <v>1624.1360131554832</v>
      </c>
      <c r="AD90" s="92"/>
    </row>
    <row r="91" spans="1:30" x14ac:dyDescent="0.2">
      <c r="A91" s="90">
        <f t="shared" ca="1" si="32"/>
        <v>1923.2123833241017</v>
      </c>
      <c r="B91" s="3">
        <f t="shared" ca="1" si="31"/>
        <v>1642.2056124473975</v>
      </c>
      <c r="C91" s="3">
        <f t="shared" ca="1" si="33"/>
        <v>1188.6813537807202</v>
      </c>
      <c r="D91" s="3">
        <f t="shared" ca="1" si="34"/>
        <v>1188.6813537807202</v>
      </c>
      <c r="E91" s="90">
        <f t="shared" ca="1" si="35"/>
        <v>2529.9561670719145</v>
      </c>
      <c r="F91" s="17">
        <f t="shared" ca="1" si="36"/>
        <v>0.75535739066796248</v>
      </c>
      <c r="G91" s="17">
        <f t="shared" ca="1" si="37"/>
        <v>0.75535739066796248</v>
      </c>
      <c r="H91" s="7">
        <f t="shared" ca="1" si="38"/>
        <v>0.31555890174696821</v>
      </c>
      <c r="I91" s="3">
        <f t="shared" ca="1" si="39"/>
        <v>394.64536350880445</v>
      </c>
      <c r="J91" s="7">
        <f t="shared" ca="1" si="40"/>
        <v>0.27420507306686276</v>
      </c>
      <c r="K91" s="3">
        <f t="shared" ca="1" si="41"/>
        <v>606.74378374781281</v>
      </c>
      <c r="L91" s="3">
        <f t="shared" ca="1" si="42"/>
        <v>2248.9493961952103</v>
      </c>
      <c r="M91" s="17">
        <f t="shared" ca="1" si="43"/>
        <v>0.31434960242652094</v>
      </c>
      <c r="N91" s="3">
        <f t="shared" ca="1" si="44"/>
        <v>1566.5260862005646</v>
      </c>
      <c r="AD91" s="92"/>
    </row>
    <row r="92" spans="1:30" x14ac:dyDescent="0.2">
      <c r="A92" s="90">
        <f t="shared" ca="1" si="32"/>
        <v>2142.6591566740244</v>
      </c>
      <c r="B92" s="3">
        <f t="shared" ca="1" si="31"/>
        <v>2399.7389374757004</v>
      </c>
      <c r="C92" s="3">
        <f t="shared" ca="1" si="33"/>
        <v>1259.5877953987463</v>
      </c>
      <c r="D92" s="3">
        <f t="shared" ca="1" si="34"/>
        <v>1259.5877953987463</v>
      </c>
      <c r="E92" s="90">
        <f t="shared" ca="1" si="35"/>
        <v>2500.5265288218884</v>
      </c>
      <c r="F92" s="17">
        <f t="shared" ca="1" si="36"/>
        <v>0.68571680029705384</v>
      </c>
      <c r="G92" s="17">
        <f t="shared" ca="1" si="37"/>
        <v>0.68571680029705384</v>
      </c>
      <c r="H92" s="7">
        <f t="shared" ca="1" si="38"/>
        <v>-0.25842320514616784</v>
      </c>
      <c r="I92" s="3">
        <f t="shared" ca="1" si="39"/>
        <v>350.10606157771304</v>
      </c>
      <c r="J92" s="7">
        <f t="shared" ca="1" si="40"/>
        <v>0.15445366700118848</v>
      </c>
      <c r="K92" s="3">
        <f t="shared" ca="1" si="41"/>
        <v>357.86737214786399</v>
      </c>
      <c r="L92" s="3">
        <f t="shared" ca="1" si="42"/>
        <v>2757.6063096235644</v>
      </c>
      <c r="M92" s="17">
        <f t="shared" ca="1" si="43"/>
        <v>0.51832280037693856</v>
      </c>
      <c r="N92" s="3">
        <f t="shared" ca="1" si="44"/>
        <v>1598.1237633171868</v>
      </c>
      <c r="AD92" s="92"/>
    </row>
    <row r="93" spans="1:30" x14ac:dyDescent="0.2">
      <c r="A93" s="90">
        <f t="shared" ca="1" si="32"/>
        <v>1014.4053651716947</v>
      </c>
      <c r="B93" s="3">
        <f t="shared" ca="1" si="31"/>
        <v>949.30815298660957</v>
      </c>
      <c r="C93" s="3">
        <f t="shared" ca="1" si="33"/>
        <v>1126.8075952571937</v>
      </c>
      <c r="D93" s="3">
        <f t="shared" ca="1" si="34"/>
        <v>1126.8075952571937</v>
      </c>
      <c r="E93" s="90">
        <f t="shared" ca="1" si="35"/>
        <v>1285.0719522020754</v>
      </c>
      <c r="F93" s="17">
        <f t="shared" ca="1" si="36"/>
        <v>0.13142621315895461</v>
      </c>
      <c r="G93" s="17">
        <f t="shared" ca="1" si="37"/>
        <v>0.13142621315895461</v>
      </c>
      <c r="H93" s="7">
        <f t="shared" ca="1" si="38"/>
        <v>0.16768207480455641</v>
      </c>
      <c r="I93" s="3">
        <f t="shared" ca="1" si="39"/>
        <v>380.04687169154573</v>
      </c>
      <c r="J93" s="7">
        <f t="shared" ca="1" si="40"/>
        <v>0.23651211701436858</v>
      </c>
      <c r="K93" s="3">
        <f t="shared" ca="1" si="41"/>
        <v>270.6665870303807</v>
      </c>
      <c r="L93" s="3">
        <f t="shared" ca="1" si="42"/>
        <v>1219.9747400169904</v>
      </c>
      <c r="M93" s="17">
        <f t="shared" ca="1" si="43"/>
        <v>-0.67652980175885524</v>
      </c>
      <c r="N93" s="3">
        <f t="shared" ca="1" si="44"/>
        <v>1535.1916055721672</v>
      </c>
      <c r="AD93" s="92">
        <f ca="1">MAX(B93:B107)/MIN(B93:B107)</f>
        <v>2.3159748320530515</v>
      </c>
    </row>
    <row r="94" spans="1:30" x14ac:dyDescent="0.2">
      <c r="A94" s="90">
        <f t="shared" ca="1" si="32"/>
        <v>1410.2466065801214</v>
      </c>
      <c r="B94" s="3">
        <f t="shared" ca="1" si="31"/>
        <v>989.14118945821895</v>
      </c>
      <c r="C94" s="3">
        <f t="shared" ca="1" si="33"/>
        <v>1648.551837890009</v>
      </c>
      <c r="D94" s="3">
        <f t="shared" ca="1" si="34"/>
        <v>1648.551837890009</v>
      </c>
      <c r="E94" s="90">
        <f t="shared" ca="1" si="35"/>
        <v>1685.8501293383501</v>
      </c>
      <c r="F94" s="17">
        <f t="shared" ca="1" si="36"/>
        <v>2.2372735845114761E-2</v>
      </c>
      <c r="G94" s="17">
        <f t="shared" ca="1" si="37"/>
        <v>2.2372735845114761E-2</v>
      </c>
      <c r="H94" s="7">
        <f t="shared" ca="1" si="38"/>
        <v>-0.11369864259279494</v>
      </c>
      <c r="I94" s="3">
        <f t="shared" ca="1" si="39"/>
        <v>358.62879332003638</v>
      </c>
      <c r="J94" s="7">
        <f t="shared" ca="1" si="40"/>
        <v>0.17850537698927973</v>
      </c>
      <c r="K94" s="3">
        <f t="shared" ca="1" si="41"/>
        <v>275.60352275822879</v>
      </c>
      <c r="L94" s="3">
        <f t="shared" ca="1" si="42"/>
        <v>1264.7447122164476</v>
      </c>
      <c r="M94" s="17">
        <f t="shared" ca="1" si="43"/>
        <v>0.28689211300064338</v>
      </c>
      <c r="N94" s="3">
        <f t="shared" ca="1" si="44"/>
        <v>1557.3596365014687</v>
      </c>
      <c r="AD94" s="92"/>
    </row>
    <row r="95" spans="1:30" x14ac:dyDescent="0.2">
      <c r="A95" s="90">
        <f t="shared" ca="1" si="32"/>
        <v>971.419306238167</v>
      </c>
      <c r="B95" s="3">
        <f t="shared" ca="1" si="31"/>
        <v>1186.1848430590276</v>
      </c>
      <c r="C95" s="3">
        <f t="shared" ca="1" si="33"/>
        <v>1542.6750898617599</v>
      </c>
      <c r="D95" s="3">
        <f t="shared" ca="1" si="34"/>
        <v>1542.6750898617599</v>
      </c>
      <c r="E95" s="90">
        <f t="shared" ca="1" si="35"/>
        <v>1244.2953898746011</v>
      </c>
      <c r="F95" s="17">
        <f t="shared" ca="1" si="36"/>
        <v>-0.21494856300331966</v>
      </c>
      <c r="G95" s="17">
        <f t="shared" ca="1" si="37"/>
        <v>-0.21494856300331966</v>
      </c>
      <c r="H95" s="7">
        <f t="shared" ca="1" si="38"/>
        <v>0.21336183559011748</v>
      </c>
      <c r="I95" s="3">
        <f t="shared" ca="1" si="39"/>
        <v>384.27135899526746</v>
      </c>
      <c r="J95" s="7">
        <f t="shared" ca="1" si="40"/>
        <v>0.24756649241222914</v>
      </c>
      <c r="K95" s="3">
        <f t="shared" ca="1" si="41"/>
        <v>272.87608363643415</v>
      </c>
      <c r="L95" s="3">
        <f t="shared" ca="1" si="42"/>
        <v>1459.0609266954616</v>
      </c>
      <c r="M95" s="17">
        <f t="shared" ca="1" si="43"/>
        <v>0.38871122561672983</v>
      </c>
      <c r="N95" s="3">
        <f t="shared" ca="1" si="44"/>
        <v>1657.1212852086048</v>
      </c>
      <c r="AD95" s="92"/>
    </row>
    <row r="96" spans="1:30" x14ac:dyDescent="0.2">
      <c r="A96" s="90">
        <f t="shared" ca="1" si="32"/>
        <v>1006.5341102408754</v>
      </c>
      <c r="B96" s="3">
        <f t="shared" ca="1" si="31"/>
        <v>785.77055998359072</v>
      </c>
      <c r="C96" s="3">
        <f t="shared" ca="1" si="33"/>
        <v>1648.0349176332804</v>
      </c>
      <c r="D96" s="3">
        <f t="shared" ca="1" si="34"/>
        <v>1648.0349176332804</v>
      </c>
      <c r="E96" s="90">
        <f t="shared" ca="1" si="35"/>
        <v>1331.3259926121934</v>
      </c>
      <c r="F96" s="17">
        <f t="shared" ca="1" si="36"/>
        <v>-0.21340818664835168</v>
      </c>
      <c r="G96" s="17">
        <f t="shared" ca="1" si="37"/>
        <v>-0.21340818664835168</v>
      </c>
      <c r="H96" s="7">
        <f t="shared" ca="1" si="38"/>
        <v>0.33526642785136995</v>
      </c>
      <c r="I96" s="3">
        <f t="shared" ca="1" si="39"/>
        <v>396.80502997367614</v>
      </c>
      <c r="J96" s="7">
        <f t="shared" ca="1" si="40"/>
        <v>0.27966257701912245</v>
      </c>
      <c r="K96" s="3">
        <f t="shared" ca="1" si="41"/>
        <v>324.79188237131802</v>
      </c>
      <c r="L96" s="3">
        <f t="shared" ca="1" si="42"/>
        <v>1110.5624423549089</v>
      </c>
      <c r="M96" s="17">
        <f t="shared" ca="1" si="43"/>
        <v>-6.5875550795892954E-2</v>
      </c>
      <c r="N96" s="3">
        <f t="shared" ca="1" si="44"/>
        <v>1535.3021685162903</v>
      </c>
      <c r="AD96" s="92"/>
    </row>
    <row r="97" spans="1:30" x14ac:dyDescent="0.2">
      <c r="A97" s="90">
        <f t="shared" ca="1" si="32"/>
        <v>1009.4851057004878</v>
      </c>
      <c r="B97" s="3">
        <f t="shared" ca="1" si="31"/>
        <v>943.65421987455511</v>
      </c>
      <c r="C97" s="3">
        <f t="shared" ca="1" si="33"/>
        <v>1648.6862278955539</v>
      </c>
      <c r="D97" s="3">
        <f t="shared" ca="1" si="34"/>
        <v>1648.6862278955539</v>
      </c>
      <c r="E97" s="90">
        <f t="shared" ca="1" si="35"/>
        <v>1401.6852016161135</v>
      </c>
      <c r="F97" s="17">
        <f t="shared" ca="1" si="36"/>
        <v>-0.16230351706203638</v>
      </c>
      <c r="G97" s="17">
        <f t="shared" ca="1" si="37"/>
        <v>-0.16230351706203638</v>
      </c>
      <c r="H97" s="7">
        <f t="shared" ca="1" si="38"/>
        <v>0.49541191144577029</v>
      </c>
      <c r="I97" s="3">
        <f t="shared" ca="1" si="39"/>
        <v>416.55449705029844</v>
      </c>
      <c r="J97" s="7">
        <f t="shared" ca="1" si="40"/>
        <v>0.32823482365002182</v>
      </c>
      <c r="K97" s="3">
        <f t="shared" ca="1" si="41"/>
        <v>392.20009591562575</v>
      </c>
      <c r="L97" s="3">
        <f t="shared" ca="1" si="42"/>
        <v>1335.8543157901809</v>
      </c>
      <c r="M97" s="17">
        <f t="shared" ca="1" si="43"/>
        <v>0.53066146168568773</v>
      </c>
      <c r="N97" s="3">
        <f t="shared" ca="1" si="44"/>
        <v>1553.5129195892098</v>
      </c>
      <c r="AD97" s="92"/>
    </row>
    <row r="98" spans="1:30" x14ac:dyDescent="0.2">
      <c r="A98" s="90">
        <f t="shared" ca="1" si="32"/>
        <v>1382.8364823649467</v>
      </c>
      <c r="B98" s="3">
        <f t="shared" ca="1" si="31"/>
        <v>1361.2208596150492</v>
      </c>
      <c r="C98" s="3">
        <f t="shared" ca="1" si="33"/>
        <v>1648.6475725712614</v>
      </c>
      <c r="D98" s="3">
        <f t="shared" ca="1" si="34"/>
        <v>1648.6475725712614</v>
      </c>
      <c r="E98" s="90">
        <f t="shared" ca="1" si="35"/>
        <v>1678.7608291935999</v>
      </c>
      <c r="F98" s="17">
        <f t="shared" ca="1" si="36"/>
        <v>1.8100620756543256E-2</v>
      </c>
      <c r="G98" s="17">
        <f t="shared" ca="1" si="37"/>
        <v>1.8100620756543256E-2</v>
      </c>
      <c r="H98" s="7">
        <f t="shared" ca="1" si="38"/>
        <v>-3.087626402962686E-2</v>
      </c>
      <c r="I98" s="3">
        <f t="shared" ca="1" si="39"/>
        <v>364.19942283903862</v>
      </c>
      <c r="J98" s="7">
        <f t="shared" ca="1" si="40"/>
        <v>0.19391910789974828</v>
      </c>
      <c r="K98" s="3">
        <f t="shared" ca="1" si="41"/>
        <v>295.92434682865314</v>
      </c>
      <c r="L98" s="3">
        <f t="shared" ca="1" si="42"/>
        <v>1657.1452064437024</v>
      </c>
      <c r="M98" s="17">
        <f t="shared" ca="1" si="43"/>
        <v>0.56309183918143579</v>
      </c>
      <c r="N98" s="3">
        <f t="shared" ca="1" si="44"/>
        <v>1554.9650327407048</v>
      </c>
      <c r="AD98" s="92"/>
    </row>
    <row r="99" spans="1:30" x14ac:dyDescent="0.2">
      <c r="A99" s="90">
        <f t="shared" ca="1" si="32"/>
        <v>1384.2696960880394</v>
      </c>
      <c r="B99" s="3">
        <f t="shared" ca="1" si="31"/>
        <v>1386.2170790059013</v>
      </c>
      <c r="C99" s="3">
        <f t="shared" ca="1" si="33"/>
        <v>1554.7275625014911</v>
      </c>
      <c r="D99" s="3">
        <f t="shared" ca="1" si="34"/>
        <v>1554.7275625014911</v>
      </c>
      <c r="E99" s="90">
        <f t="shared" ca="1" si="35"/>
        <v>1615.9204184208593</v>
      </c>
      <c r="F99" s="17">
        <f t="shared" ca="1" si="36"/>
        <v>3.86043835415378E-2</v>
      </c>
      <c r="G99" s="17">
        <f t="shared" ca="1" si="37"/>
        <v>3.86043835415378E-2</v>
      </c>
      <c r="H99" s="7">
        <f t="shared" ca="1" si="38"/>
        <v>-0.25662272970679229</v>
      </c>
      <c r="I99" s="3">
        <f t="shared" ca="1" si="39"/>
        <v>350.20352384816357</v>
      </c>
      <c r="J99" s="7">
        <f t="shared" ca="1" si="40"/>
        <v>0.15473200753259927</v>
      </c>
      <c r="K99" s="3">
        <f t="shared" ca="1" si="41"/>
        <v>231.6507223328199</v>
      </c>
      <c r="L99" s="3">
        <f t="shared" ca="1" si="42"/>
        <v>1617.8678013387212</v>
      </c>
      <c r="M99" s="17">
        <f t="shared" ca="1" si="43"/>
        <v>0.17272712235813581</v>
      </c>
      <c r="N99" s="3">
        <f t="shared" ca="1" si="44"/>
        <v>1655.2770379992255</v>
      </c>
      <c r="AD99" s="92"/>
    </row>
    <row r="100" spans="1:30" x14ac:dyDescent="0.2">
      <c r="A100" s="90">
        <f t="shared" ca="1" si="32"/>
        <v>1177.2480103908993</v>
      </c>
      <c r="B100" s="3">
        <f t="shared" ca="1" si="31"/>
        <v>1260.373426284845</v>
      </c>
      <c r="C100" s="3">
        <f t="shared" ca="1" si="33"/>
        <v>1554.1099607242961</v>
      </c>
      <c r="D100" s="3">
        <f t="shared" ca="1" si="34"/>
        <v>1554.1099607242961</v>
      </c>
      <c r="E100" s="90">
        <f t="shared" ca="1" si="35"/>
        <v>1398.134824717147</v>
      </c>
      <c r="F100" s="17">
        <f t="shared" ca="1" si="36"/>
        <v>-0.10576392893502178</v>
      </c>
      <c r="G100" s="17">
        <f t="shared" ca="1" si="37"/>
        <v>-0.10576392893502178</v>
      </c>
      <c r="H100" s="7">
        <f t="shared" ca="1" si="38"/>
        <v>-0.15105803242554125</v>
      </c>
      <c r="I100" s="3">
        <f t="shared" ca="1" si="39"/>
        <v>356.2889414235417</v>
      </c>
      <c r="J100" s="7">
        <f t="shared" ca="1" si="40"/>
        <v>0.17195956021190195</v>
      </c>
      <c r="K100" s="3">
        <f t="shared" ca="1" si="41"/>
        <v>220.88681432624776</v>
      </c>
      <c r="L100" s="3">
        <f t="shared" ca="1" si="42"/>
        <v>1481.2602406110927</v>
      </c>
      <c r="M100" s="17">
        <f t="shared" ca="1" si="43"/>
        <v>6.6314728207083326E-2</v>
      </c>
      <c r="N100" s="3">
        <f t="shared" ca="1" si="44"/>
        <v>1655.3893126648993</v>
      </c>
      <c r="AD100" s="92"/>
    </row>
    <row r="101" spans="1:30" x14ac:dyDescent="0.2">
      <c r="A101" s="90">
        <f t="shared" ca="1" si="32"/>
        <v>906.36370850312619</v>
      </c>
      <c r="B101" s="3">
        <f t="shared" ca="1" si="31"/>
        <v>1493.804778277572</v>
      </c>
      <c r="C101" s="3">
        <f t="shared" ca="1" si="33"/>
        <v>1625.6886484968456</v>
      </c>
      <c r="D101" s="3">
        <f t="shared" ca="1" si="34"/>
        <v>1625.6886484968456</v>
      </c>
      <c r="E101" s="90">
        <f t="shared" ca="1" si="35"/>
        <v>1059.8105134628624</v>
      </c>
      <c r="F101" s="17">
        <f t="shared" ca="1" si="36"/>
        <v>-0.42784137844086811</v>
      </c>
      <c r="G101" s="17">
        <f t="shared" ca="1" si="37"/>
        <v>-0.42784137844086811</v>
      </c>
      <c r="H101" s="7">
        <f t="shared" ca="1" si="38"/>
        <v>-0.2458702288407712</v>
      </c>
      <c r="I101" s="3">
        <f t="shared" ca="1" si="39"/>
        <v>350.78981103948524</v>
      </c>
      <c r="J101" s="7">
        <f t="shared" ca="1" si="40"/>
        <v>0.15640474049266384</v>
      </c>
      <c r="K101" s="3">
        <f t="shared" ca="1" si="41"/>
        <v>153.44680495973626</v>
      </c>
      <c r="L101" s="3">
        <f t="shared" ca="1" si="42"/>
        <v>1647.2515832373083</v>
      </c>
      <c r="M101" s="17">
        <f t="shared" ca="1" si="43"/>
        <v>0.26770014482920157</v>
      </c>
      <c r="N101" s="3">
        <f t="shared" ca="1" si="44"/>
        <v>1619.1095224401142</v>
      </c>
      <c r="AD101" s="92"/>
    </row>
    <row r="102" spans="1:30" x14ac:dyDescent="0.2">
      <c r="A102" s="90">
        <f t="shared" ca="1" si="32"/>
        <v>916.920018006909</v>
      </c>
      <c r="B102" s="3">
        <f t="shared" ca="1" si="31"/>
        <v>1071.0377890583002</v>
      </c>
      <c r="C102" s="3">
        <f t="shared" ca="1" si="33"/>
        <v>1641.0260431334843</v>
      </c>
      <c r="D102" s="3">
        <f t="shared" ca="1" si="34"/>
        <v>1641.0260431334843</v>
      </c>
      <c r="E102" s="90">
        <f t="shared" ca="1" si="35"/>
        <v>1167.4903173401497</v>
      </c>
      <c r="F102" s="17">
        <f t="shared" ca="1" si="36"/>
        <v>-0.34046526523673953</v>
      </c>
      <c r="G102" s="17">
        <f t="shared" ca="1" si="37"/>
        <v>-0.34046526523673953</v>
      </c>
      <c r="H102" s="7">
        <f t="shared" ca="1" si="38"/>
        <v>0.18893070535939982</v>
      </c>
      <c r="I102" s="3">
        <f t="shared" ca="1" si="39"/>
        <v>381.98216673616758</v>
      </c>
      <c r="J102" s="7">
        <f t="shared" ca="1" si="40"/>
        <v>0.24159144892391118</v>
      </c>
      <c r="K102" s="3">
        <f t="shared" ca="1" si="41"/>
        <v>250.57029933324065</v>
      </c>
      <c r="L102" s="3">
        <f t="shared" ca="1" si="42"/>
        <v>1321.6080883915408</v>
      </c>
      <c r="M102" s="17">
        <f t="shared" ca="1" si="43"/>
        <v>-0.12247716375871981</v>
      </c>
      <c r="N102" s="3">
        <f t="shared" ca="1" si="44"/>
        <v>1496.8331423421403</v>
      </c>
      <c r="AD102" s="92"/>
    </row>
    <row r="103" spans="1:30" x14ac:dyDescent="0.2">
      <c r="A103" s="90">
        <f t="shared" ca="1" si="32"/>
        <v>1822.2074166849281</v>
      </c>
      <c r="B103" s="3">
        <f t="shared" ca="1" si="31"/>
        <v>1115.5062554769518</v>
      </c>
      <c r="C103" s="3">
        <f t="shared" ca="1" si="33"/>
        <v>1642.706111729098</v>
      </c>
      <c r="D103" s="3">
        <f t="shared" ca="1" si="34"/>
        <v>1642.706111729098</v>
      </c>
      <c r="E103" s="90">
        <f t="shared" ca="1" si="35"/>
        <v>2127.3475237425437</v>
      </c>
      <c r="F103" s="17">
        <f t="shared" ca="1" si="36"/>
        <v>0.2585309595839328</v>
      </c>
      <c r="G103" s="17">
        <f t="shared" ca="1" si="37"/>
        <v>0.2585309595839328</v>
      </c>
      <c r="H103" s="7">
        <f t="shared" ca="1" si="38"/>
        <v>-0.25600721154925188</v>
      </c>
      <c r="I103" s="3">
        <f t="shared" ca="1" si="39"/>
        <v>350.23688921419472</v>
      </c>
      <c r="J103" s="7">
        <f t="shared" ca="1" si="40"/>
        <v>0.15482727720988854</v>
      </c>
      <c r="K103" s="3">
        <f t="shared" ca="1" si="41"/>
        <v>305.14010705761552</v>
      </c>
      <c r="L103" s="3">
        <f t="shared" ca="1" si="42"/>
        <v>1420.6463625345673</v>
      </c>
      <c r="M103" s="17">
        <f t="shared" ca="1" si="43"/>
        <v>0.28248387818699783</v>
      </c>
      <c r="N103" s="3">
        <f t="shared" ca="1" si="44"/>
        <v>1503.5078292996388</v>
      </c>
      <c r="AD103" s="92"/>
    </row>
    <row r="104" spans="1:30" x14ac:dyDescent="0.2">
      <c r="A104" s="90">
        <f t="shared" ca="1" si="32"/>
        <v>2292.1958884038477</v>
      </c>
      <c r="B104" s="3">
        <f t="shared" ca="1" si="31"/>
        <v>1054.4276231819329</v>
      </c>
      <c r="C104" s="3">
        <f t="shared" ca="1" si="33"/>
        <v>1320.2765414916482</v>
      </c>
      <c r="D104" s="3">
        <f t="shared" ca="1" si="34"/>
        <v>1320.2765414916482</v>
      </c>
      <c r="E104" s="90">
        <f t="shared" ca="1" si="35"/>
        <v>2532.9034368068428</v>
      </c>
      <c r="F104" s="17">
        <f t="shared" ca="1" si="36"/>
        <v>0.65152503244086302</v>
      </c>
      <c r="G104" s="17">
        <f t="shared" ca="1" si="37"/>
        <v>0.65152503244086302</v>
      </c>
      <c r="H104" s="7">
        <f t="shared" ca="1" si="38"/>
        <v>-0.69458834972926986</v>
      </c>
      <c r="I104" s="3">
        <f t="shared" ca="1" si="39"/>
        <v>331.5035311276049</v>
      </c>
      <c r="J104" s="7">
        <f t="shared" ca="1" si="40"/>
        <v>9.9855986881626529E-2</v>
      </c>
      <c r="K104" s="3">
        <f t="shared" ca="1" si="41"/>
        <v>240.70754840299514</v>
      </c>
      <c r="L104" s="3">
        <f t="shared" ca="1" si="42"/>
        <v>1295.135171584928</v>
      </c>
      <c r="M104" s="17">
        <f t="shared" ca="1" si="43"/>
        <v>0.14930672665333242</v>
      </c>
      <c r="N104" s="3">
        <f t="shared" ca="1" si="44"/>
        <v>1621.1018406785902</v>
      </c>
      <c r="AD104" s="92"/>
    </row>
    <row r="105" spans="1:30" x14ac:dyDescent="0.2">
      <c r="A105" s="90">
        <f t="shared" ca="1" si="32"/>
        <v>729.16720866657715</v>
      </c>
      <c r="B105" s="3">
        <f t="shared" ca="1" si="31"/>
        <v>922.6403299401785</v>
      </c>
      <c r="C105" s="3">
        <f t="shared" ca="1" si="33"/>
        <v>1038.0192947285504</v>
      </c>
      <c r="D105" s="3">
        <f t="shared" ca="1" si="34"/>
        <v>1038.0192947285504</v>
      </c>
      <c r="E105" s="90">
        <f t="shared" ca="1" si="35"/>
        <v>844.40839612177035</v>
      </c>
      <c r="F105" s="17">
        <f t="shared" ca="1" si="36"/>
        <v>-0.2064333926997014</v>
      </c>
      <c r="G105" s="17">
        <f t="shared" ca="1" si="37"/>
        <v>-0.2064333926997014</v>
      </c>
      <c r="H105" s="7">
        <f t="shared" ca="1" si="38"/>
        <v>-0.30970148785329382</v>
      </c>
      <c r="I105" s="3">
        <f t="shared" ca="1" si="39"/>
        <v>347.41348188130979</v>
      </c>
      <c r="J105" s="7">
        <f t="shared" ca="1" si="40"/>
        <v>0.14673318634629703</v>
      </c>
      <c r="K105" s="3">
        <f t="shared" ca="1" si="41"/>
        <v>115.2411874551932</v>
      </c>
      <c r="L105" s="3">
        <f t="shared" ca="1" si="42"/>
        <v>1037.8815173953717</v>
      </c>
      <c r="M105" s="17">
        <f t="shared" ca="1" si="43"/>
        <v>-1.5816449295636793E-2</v>
      </c>
      <c r="N105" s="3">
        <f t="shared" ca="1" si="44"/>
        <v>1484.551733037945</v>
      </c>
      <c r="AD105" s="92"/>
    </row>
    <row r="106" spans="1:30" x14ac:dyDescent="0.2">
      <c r="A106" s="90">
        <f t="shared" ca="1" si="32"/>
        <v>1782.9336073271998</v>
      </c>
      <c r="B106" s="3">
        <f t="shared" ca="1" si="31"/>
        <v>1819.8248406902287</v>
      </c>
      <c r="C106" s="3">
        <f t="shared" ca="1" si="33"/>
        <v>1576.142782285493</v>
      </c>
      <c r="D106" s="3">
        <f t="shared" ca="1" si="34"/>
        <v>1576.142782285493</v>
      </c>
      <c r="E106" s="90">
        <f t="shared" ca="1" si="35"/>
        <v>2205.3159731206883</v>
      </c>
      <c r="F106" s="17">
        <f t="shared" ca="1" si="36"/>
        <v>0.33589021187116491</v>
      </c>
      <c r="G106" s="17">
        <f t="shared" ca="1" si="37"/>
        <v>0.33589021187116491</v>
      </c>
      <c r="H106" s="7">
        <f t="shared" ca="1" si="38"/>
        <v>6.11454057544965E-2</v>
      </c>
      <c r="I106" s="3">
        <f t="shared" ca="1" si="39"/>
        <v>371.07090764193111</v>
      </c>
      <c r="J106" s="7">
        <f t="shared" ca="1" si="40"/>
        <v>0.21261069540853161</v>
      </c>
      <c r="K106" s="3">
        <f t="shared" ca="1" si="41"/>
        <v>422.38236579348859</v>
      </c>
      <c r="L106" s="3">
        <f t="shared" ca="1" si="42"/>
        <v>2242.2072064837175</v>
      </c>
      <c r="M106" s="17">
        <f t="shared" ca="1" si="43"/>
        <v>0.88797653621585027</v>
      </c>
      <c r="N106" s="3">
        <f t="shared" ca="1" si="44"/>
        <v>1357.3059807101786</v>
      </c>
      <c r="AD106" s="92"/>
    </row>
    <row r="107" spans="1:30" x14ac:dyDescent="0.2">
      <c r="A107" s="90">
        <f t="shared" ca="1" si="32"/>
        <v>1286.9776260566377</v>
      </c>
      <c r="B107" s="3">
        <f t="shared" ca="1" si="31"/>
        <v>916.49385674437985</v>
      </c>
      <c r="C107" s="3">
        <f t="shared" ca="1" si="33"/>
        <v>1343.5649534683507</v>
      </c>
      <c r="D107" s="3">
        <f t="shared" ca="1" si="34"/>
        <v>1343.5649534683507</v>
      </c>
      <c r="E107" s="90">
        <f t="shared" ca="1" si="35"/>
        <v>1872.4796428175282</v>
      </c>
      <c r="F107" s="17">
        <f t="shared" ca="1" si="36"/>
        <v>0.33193707032634384</v>
      </c>
      <c r="G107" s="17">
        <f t="shared" ca="1" si="37"/>
        <v>0.33193707032634384</v>
      </c>
      <c r="H107" s="7">
        <f t="shared" ca="1" si="38"/>
        <v>0.62852071101932083</v>
      </c>
      <c r="I107" s="3">
        <f t="shared" ca="1" si="39"/>
        <v>436.4830292865845</v>
      </c>
      <c r="J107" s="7">
        <f t="shared" ca="1" si="40"/>
        <v>0.37496702079911032</v>
      </c>
      <c r="K107" s="3">
        <f t="shared" ca="1" si="41"/>
        <v>585.50201676089046</v>
      </c>
      <c r="L107" s="3">
        <f t="shared" ca="1" si="42"/>
        <v>1501.9958735052703</v>
      </c>
      <c r="M107" s="17">
        <f t="shared" ca="1" si="43"/>
        <v>-0.19194544907341635</v>
      </c>
      <c r="N107" s="3">
        <f t="shared" ca="1" si="44"/>
        <v>1628.802567785046</v>
      </c>
      <c r="AD107" s="92"/>
    </row>
    <row r="108" spans="1:30" x14ac:dyDescent="0.2">
      <c r="A108" s="90">
        <f t="shared" ca="1" si="32"/>
        <v>1422.2769034221797</v>
      </c>
      <c r="B108" s="3">
        <f t="shared" ca="1" si="31"/>
        <v>1530.6331361525879</v>
      </c>
      <c r="C108" s="3">
        <f t="shared" ca="1" si="33"/>
        <v>1592.5219915746525</v>
      </c>
      <c r="D108" s="3">
        <f t="shared" ca="1" si="34"/>
        <v>1592.5219915746525</v>
      </c>
      <c r="E108" s="90">
        <f t="shared" ca="1" si="35"/>
        <v>1780.5957521317266</v>
      </c>
      <c r="F108" s="17">
        <f t="shared" ca="1" si="36"/>
        <v>0.11162908268102442</v>
      </c>
      <c r="G108" s="17">
        <f t="shared" ca="1" si="37"/>
        <v>0.11162908268102442</v>
      </c>
      <c r="H108" s="7">
        <f t="shared" ca="1" si="38"/>
        <v>0.11639967902369652</v>
      </c>
      <c r="I108" s="3">
        <f t="shared" ca="1" si="39"/>
        <v>375.57997627200149</v>
      </c>
      <c r="J108" s="7">
        <f t="shared" ca="1" si="40"/>
        <v>0.22468895994690816</v>
      </c>
      <c r="K108" s="3">
        <f t="shared" ca="1" si="41"/>
        <v>358.31884870954696</v>
      </c>
      <c r="L108" s="3">
        <f t="shared" ca="1" si="42"/>
        <v>1888.9519848621349</v>
      </c>
      <c r="M108" s="17">
        <f t="shared" ca="1" si="43"/>
        <v>0.72322208458961035</v>
      </c>
      <c r="N108" s="3">
        <f t="shared" ca="1" si="44"/>
        <v>1643.5790545196937</v>
      </c>
      <c r="AD108" s="92"/>
    </row>
    <row r="109" spans="1:30" x14ac:dyDescent="0.2">
      <c r="A109" s="90">
        <f t="shared" ca="1" si="32"/>
        <v>1230.1416569998373</v>
      </c>
      <c r="B109" s="3">
        <f t="shared" ca="1" si="31"/>
        <v>1561.8801723196852</v>
      </c>
      <c r="C109" s="3">
        <f t="shared" ca="1" si="33"/>
        <v>1537.2300639880584</v>
      </c>
      <c r="D109" s="3">
        <f t="shared" ca="1" si="34"/>
        <v>1537.2300639880584</v>
      </c>
      <c r="E109" s="90">
        <f t="shared" ca="1" si="35"/>
        <v>1440.8142970558326</v>
      </c>
      <c r="F109" s="17">
        <f t="shared" ca="1" si="36"/>
        <v>-6.4773699318203246E-2</v>
      </c>
      <c r="G109" s="17">
        <f t="shared" ca="1" si="37"/>
        <v>-6.4773699318203246E-2</v>
      </c>
      <c r="H109" s="7">
        <f t="shared" ca="1" si="38"/>
        <v>-0.23522178297514129</v>
      </c>
      <c r="I109" s="3">
        <f t="shared" ca="1" si="39"/>
        <v>351.37765366871645</v>
      </c>
      <c r="J109" s="7">
        <f t="shared" ca="1" si="40"/>
        <v>0.15807910678307677</v>
      </c>
      <c r="K109" s="3">
        <f t="shared" ca="1" si="41"/>
        <v>210.67264005599532</v>
      </c>
      <c r="L109" s="3">
        <f t="shared" ca="1" si="42"/>
        <v>1772.5528123756806</v>
      </c>
      <c r="M109" s="17">
        <f t="shared" ca="1" si="43"/>
        <v>0.14673931011117197</v>
      </c>
      <c r="N109" s="3">
        <f t="shared" ca="1" si="44"/>
        <v>1657.7321472983692</v>
      </c>
      <c r="AD109" s="92"/>
    </row>
    <row r="110" spans="1:30" x14ac:dyDescent="0.2">
      <c r="A110" s="90">
        <f t="shared" ca="1" si="32"/>
        <v>2361.8988015471214</v>
      </c>
      <c r="B110" s="3">
        <f t="shared" ca="1" si="31"/>
        <v>3532.0010540750277</v>
      </c>
      <c r="C110" s="3">
        <f t="shared" ca="1" si="33"/>
        <v>1611.2135841868078</v>
      </c>
      <c r="D110" s="3">
        <f t="shared" ca="1" si="34"/>
        <v>1611.2135841868078</v>
      </c>
      <c r="E110" s="90">
        <f t="shared" ca="1" si="35"/>
        <v>2768.5090068610807</v>
      </c>
      <c r="F110" s="17">
        <f t="shared" ca="1" si="36"/>
        <v>0.54132123656604381</v>
      </c>
      <c r="G110" s="17">
        <f t="shared" ca="1" si="37"/>
        <v>0.54132123656604381</v>
      </c>
      <c r="H110" s="7">
        <f t="shared" ca="1" si="38"/>
        <v>-0.2304008333842569</v>
      </c>
      <c r="I110" s="3">
        <f t="shared" ca="1" si="39"/>
        <v>351.64618463512699</v>
      </c>
      <c r="J110" s="7">
        <f t="shared" ca="1" si="40"/>
        <v>0.1588430381459669</v>
      </c>
      <c r="K110" s="3">
        <f t="shared" ca="1" si="41"/>
        <v>406.61020531395934</v>
      </c>
      <c r="L110" s="3">
        <f t="shared" ca="1" si="42"/>
        <v>3938.611259388987</v>
      </c>
      <c r="M110" s="17">
        <f t="shared" ca="1" si="43"/>
        <v>0.92493785472976686</v>
      </c>
      <c r="N110" s="3">
        <f t="shared" ca="1" si="44"/>
        <v>1632.4778142706568</v>
      </c>
      <c r="AD110" s="92"/>
    </row>
    <row r="111" spans="1:30" x14ac:dyDescent="0.2">
      <c r="A111" s="90">
        <f t="shared" ca="1" si="32"/>
        <v>1552.6206564856454</v>
      </c>
      <c r="B111" s="3">
        <f t="shared" ca="1" si="31"/>
        <v>1515.3421189452465</v>
      </c>
      <c r="C111" s="3">
        <f t="shared" ca="1" si="33"/>
        <v>997.57002809190953</v>
      </c>
      <c r="D111" s="3">
        <f t="shared" ca="1" si="34"/>
        <v>997.57002809190953</v>
      </c>
      <c r="E111" s="90">
        <f t="shared" ca="1" si="35"/>
        <v>1809.3800585092188</v>
      </c>
      <c r="F111" s="17">
        <f t="shared" ca="1" si="36"/>
        <v>0.59541720657852715</v>
      </c>
      <c r="G111" s="17">
        <f t="shared" ca="1" si="37"/>
        <v>0.59541720657852715</v>
      </c>
      <c r="H111" s="7">
        <f t="shared" ca="1" si="38"/>
        <v>-0.2676178574874804</v>
      </c>
      <c r="I111" s="3">
        <f t="shared" ca="1" si="39"/>
        <v>349.61148770326446</v>
      </c>
      <c r="J111" s="7">
        <f t="shared" ca="1" si="40"/>
        <v>0.15304002814842924</v>
      </c>
      <c r="K111" s="3">
        <f t="shared" ca="1" si="41"/>
        <v>256.75940202357333</v>
      </c>
      <c r="L111" s="3">
        <f t="shared" ca="1" si="42"/>
        <v>1772.1015209688198</v>
      </c>
      <c r="M111" s="17">
        <f t="shared" ca="1" si="43"/>
        <v>-0.68969843889250104</v>
      </c>
      <c r="N111" s="3">
        <f t="shared" ca="1" si="44"/>
        <v>1459.3446658025753</v>
      </c>
      <c r="AD111" s="92"/>
    </row>
    <row r="112" spans="1:30" x14ac:dyDescent="0.2">
      <c r="A112" s="90">
        <f t="shared" ca="1" si="32"/>
        <v>2195.6224137478002</v>
      </c>
      <c r="B112" s="3">
        <f ca="1">EXP(NORMINV(RAND(),LN(A112),$B$14))</f>
        <v>1623.3532521019933</v>
      </c>
      <c r="C112" s="3">
        <f t="shared" ca="1" si="33"/>
        <v>1473.0330771499414</v>
      </c>
      <c r="D112" s="3">
        <f t="shared" ca="1" si="34"/>
        <v>1473.0330771499414</v>
      </c>
      <c r="E112" s="90">
        <f t="shared" ca="1" si="35"/>
        <v>2623.5115693064536</v>
      </c>
      <c r="F112" s="17">
        <f t="shared" ca="1" si="36"/>
        <v>0.57719012114658541</v>
      </c>
      <c r="G112" s="17">
        <f t="shared" ca="1" si="37"/>
        <v>0.57719012114658541</v>
      </c>
      <c r="H112" s="7">
        <f t="shared" ca="1" si="38"/>
        <v>-0.11626335910226381</v>
      </c>
      <c r="I112" s="3">
        <f t="shared" ca="1" si="39"/>
        <v>358.46485527922874</v>
      </c>
      <c r="J112" s="7">
        <f t="shared" ca="1" si="40"/>
        <v>0.17804814788403278</v>
      </c>
      <c r="K112" s="3">
        <f t="shared" ca="1" si="41"/>
        <v>427.88915555865333</v>
      </c>
      <c r="L112" s="3">
        <f t="shared" ca="1" si="42"/>
        <v>2051.2424076606467</v>
      </c>
      <c r="M112" s="17">
        <f t="shared" ca="1" si="43"/>
        <v>0.30280442753848547</v>
      </c>
      <c r="N112" s="3">
        <f t="shared" ca="1" si="44"/>
        <v>1657.1424484777122</v>
      </c>
      <c r="AD112" s="92"/>
    </row>
    <row r="113" spans="1:30" x14ac:dyDescent="0.2">
      <c r="A113" s="90">
        <f t="shared" ca="1" si="32"/>
        <v>1411.8859376712437</v>
      </c>
      <c r="B113" s="3">
        <f ca="1">EXP(NORMINV(RAND(),LN(A113),$B$14))</f>
        <v>1167.5731000766702</v>
      </c>
      <c r="C113" s="3">
        <f t="shared" ca="1" si="33"/>
        <v>1095.0972283911149</v>
      </c>
      <c r="D113" s="3">
        <f ca="1">C113*EXP($C$7*F112)</f>
        <v>1095.0972283911149</v>
      </c>
      <c r="E113" s="90">
        <f ca="1">D113*EXP(NORMINV(RAND(),0,$C$6))</f>
        <v>1652.7725515810794</v>
      </c>
      <c r="F113" s="17">
        <f ca="1">LN(E113/C113)</f>
        <v>0.41161105964404315</v>
      </c>
      <c r="G113" s="17">
        <f t="shared" ca="1" si="37"/>
        <v>0.41161105964404315</v>
      </c>
      <c r="H113" s="7">
        <f t="shared" ca="1" si="38"/>
        <v>-0.23871505471642077</v>
      </c>
      <c r="I113" s="3">
        <f ca="1">$I$5/EXP(-J113)</f>
        <v>351.1840101560511</v>
      </c>
      <c r="J113" s="7">
        <f t="shared" ca="1" si="40"/>
        <v>0.15752785689985713</v>
      </c>
      <c r="K113" s="3">
        <f t="shared" ca="1" si="41"/>
        <v>240.88661390983566</v>
      </c>
      <c r="L113" s="3">
        <f ca="1">B113+K113</f>
        <v>1408.4597139865059</v>
      </c>
      <c r="M113" s="17">
        <f ca="1">LN(L113/B112)</f>
        <v>-0.14199721278307681</v>
      </c>
      <c r="N113" s="3">
        <f t="shared" ca="1" si="44"/>
        <v>1517.8562105826857</v>
      </c>
      <c r="AD113" s="92"/>
    </row>
    <row r="114" spans="1:30" x14ac:dyDescent="0.2">
      <c r="A114" s="90">
        <f t="shared" ca="1" si="32"/>
        <v>1386.6456848716839</v>
      </c>
      <c r="B114" s="3">
        <f ca="1">EXP(NORMINV(RAND(),LN(A114),$B$14))</f>
        <v>1149.3851042701999</v>
      </c>
      <c r="C114" s="3">
        <f t="shared" ca="1" si="33"/>
        <v>1541.938540666295</v>
      </c>
      <c r="D114" s="3">
        <f ca="1">C114*EXP($C$7*F113)</f>
        <v>1541.938540666295</v>
      </c>
      <c r="E114" s="90">
        <f ca="1">D114*EXP(NORMINV(RAND(),0,$C$6))</f>
        <v>1643.6056696505632</v>
      </c>
      <c r="F114" s="17">
        <f ca="1">LN(E114/C114)</f>
        <v>6.3851990102243683E-2</v>
      </c>
      <c r="G114" s="17">
        <f t="shared" ca="1" si="37"/>
        <v>6.3851990102243683E-2</v>
      </c>
      <c r="H114" s="7">
        <f t="shared" ca="1" si="38"/>
        <v>-0.16249097009692498</v>
      </c>
      <c r="I114" s="3">
        <f ca="1">$I$5/EXP(-J114)</f>
        <v>355.59314558484152</v>
      </c>
      <c r="J114" s="7">
        <f t="shared" ca="1" si="40"/>
        <v>0.17000475316459202</v>
      </c>
      <c r="K114" s="3">
        <f t="shared" ca="1" si="41"/>
        <v>256.95998477887929</v>
      </c>
      <c r="L114" s="3">
        <f ca="1">B114+K114</f>
        <v>1406.3450890490792</v>
      </c>
      <c r="M114" s="17">
        <f ca="1">LN(L114/B113)</f>
        <v>0.18606688247767886</v>
      </c>
      <c r="N114" s="3">
        <f t="shared" ca="1" si="44"/>
        <v>1657.2115637460217</v>
      </c>
      <c r="AD114" s="92"/>
    </row>
    <row r="115" spans="1:30" x14ac:dyDescent="0.2">
      <c r="A115" s="90">
        <f t="shared" ca="1" si="32"/>
        <v>1306.6359859957902</v>
      </c>
      <c r="B115" s="3">
        <f ca="1">EXP(NORMINV(RAND(),LN(A115),$B$14))</f>
        <v>1424.4950296714633</v>
      </c>
      <c r="C115" s="3">
        <f t="shared" ca="1" si="33"/>
        <v>1553.0829717852407</v>
      </c>
      <c r="D115" s="3">
        <f ca="1">C115*EXP($C$7*F114)</f>
        <v>1553.0829717852407</v>
      </c>
      <c r="E115" s="90">
        <f ca="1">D115*EXP(NORMINV(RAND(),0,$C$6))</f>
        <v>1504.4076548894677</v>
      </c>
      <c r="F115" s="17">
        <f ca="1">LN(E115/C115)</f>
        <v>-3.1842733581786457E-2</v>
      </c>
      <c r="G115" s="17">
        <f t="shared" ca="1" si="37"/>
        <v>-3.1842733581786457E-2</v>
      </c>
      <c r="H115" s="7">
        <f t="shared" ca="1" si="38"/>
        <v>-0.34995932156822374</v>
      </c>
      <c r="I115" s="3">
        <f ca="1">$I$5/EXP(-J115)</f>
        <v>345.40782689594039</v>
      </c>
      <c r="J115" s="7">
        <f t="shared" ca="1" si="40"/>
        <v>0.14094335118162768</v>
      </c>
      <c r="K115" s="3">
        <f t="shared" ca="1" si="41"/>
        <v>197.77166889367754</v>
      </c>
      <c r="L115" s="3">
        <f ca="1">B115+K115</f>
        <v>1622.2666985651408</v>
      </c>
      <c r="M115" s="17">
        <f ca="1">LN(L115/B114)</f>
        <v>0.34459726048845984</v>
      </c>
      <c r="N115" s="3">
        <f t="shared" ca="1" si="44"/>
        <v>1655.5715508994731</v>
      </c>
      <c r="AD115" s="92"/>
    </row>
    <row r="116" spans="1:30" x14ac:dyDescent="0.2">
      <c r="A116" s="90">
        <f t="shared" ca="1" si="32"/>
        <v>1854.6425817887466</v>
      </c>
      <c r="B116" s="3">
        <f ca="1">EXP(NORMINV(RAND(),LN(A116),$B$14))</f>
        <v>1486.5839580116588</v>
      </c>
      <c r="C116" s="3">
        <f t="shared" ca="1" si="33"/>
        <v>1585.3732978663586</v>
      </c>
      <c r="D116" s="3">
        <f ca="1">C116*EXP($C$7*F115)</f>
        <v>1585.3732978663586</v>
      </c>
      <c r="E116" s="90">
        <f ca="1">D116*EXP(NORMINV(RAND(),0,$C$6))</f>
        <v>2408.2443593492312</v>
      </c>
      <c r="F116" s="17">
        <f ca="1">LN(E116/C116)</f>
        <v>0.418078101675533</v>
      </c>
      <c r="G116" s="17">
        <f t="shared" ca="1" si="37"/>
        <v>0.418078101675533</v>
      </c>
      <c r="H116" s="7">
        <f t="shared" ca="1" si="38"/>
        <v>0.26699200616275942</v>
      </c>
      <c r="I116" s="3">
        <f ca="1">$I$5/EXP(-J116)</f>
        <v>389.54853883920089</v>
      </c>
      <c r="J116" s="7">
        <f t="shared" ca="1" si="40"/>
        <v>0.26120600121952514</v>
      </c>
      <c r="K116" s="3">
        <f t="shared" ca="1" si="41"/>
        <v>553.60177756048461</v>
      </c>
      <c r="L116" s="3">
        <f ca="1">B116+K116</f>
        <v>2040.1857355721434</v>
      </c>
      <c r="M116" s="17">
        <f ca="1">LN(L116/B115)</f>
        <v>0.35922346478508532</v>
      </c>
      <c r="N116" s="3">
        <f t="shared" ca="1" si="44"/>
        <v>1646.6736264760009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83"/>
  <sheetViews>
    <sheetView showGridLines="0" tabSelected="1" zoomScaleNormal="100" workbookViewId="0">
      <selection activeCell="Q12" sqref="Q12"/>
    </sheetView>
  </sheetViews>
  <sheetFormatPr defaultRowHeight="12.75" x14ac:dyDescent="0.2"/>
  <cols>
    <col min="1" max="1" width="17.85546875" style="167" customWidth="1"/>
    <col min="2" max="2" width="10" style="167" bestFit="1" customWidth="1"/>
    <col min="3" max="3" width="13.7109375" style="167" bestFit="1" customWidth="1"/>
    <col min="4" max="4" width="12.140625" style="167" customWidth="1"/>
    <col min="5" max="5" width="14.28515625" style="167" customWidth="1"/>
    <col min="6" max="6" width="12.42578125" style="167" bestFit="1" customWidth="1"/>
    <col min="7" max="7" width="21.7109375" style="167" bestFit="1" customWidth="1"/>
    <col min="8" max="8" width="17" style="167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16" ht="15.75" x14ac:dyDescent="0.2">
      <c r="A1" s="171" t="s">
        <v>108</v>
      </c>
      <c r="B1" s="165"/>
      <c r="C1" s="165"/>
      <c r="D1" s="165"/>
      <c r="E1" s="165"/>
      <c r="F1" s="165"/>
      <c r="G1" s="165"/>
      <c r="H1" s="165"/>
      <c r="L1" s="171"/>
    </row>
    <row r="2" spans="1:16" ht="14.25" x14ac:dyDescent="0.2">
      <c r="A2" s="187"/>
      <c r="B2" s="318"/>
      <c r="C2" s="318"/>
      <c r="D2" s="318"/>
      <c r="E2" s="179"/>
      <c r="L2" s="240"/>
    </row>
    <row r="3" spans="1:16" x14ac:dyDescent="0.2">
      <c r="A3" s="170" t="s">
        <v>414</v>
      </c>
      <c r="B3" s="168">
        <v>2.5000000000000001E-2</v>
      </c>
      <c r="C3" s="169" t="s">
        <v>106</v>
      </c>
      <c r="D3" s="168">
        <v>0.97499999999999998</v>
      </c>
      <c r="E3" s="168" t="s">
        <v>527</v>
      </c>
      <c r="F3" s="169" t="s">
        <v>415</v>
      </c>
      <c r="H3" s="165"/>
      <c r="I3" s="165" t="s">
        <v>112</v>
      </c>
      <c r="J3" s="165" t="s">
        <v>113</v>
      </c>
      <c r="L3" s="165"/>
      <c r="M3" s="197"/>
      <c r="N3" s="197"/>
      <c r="O3" s="197"/>
      <c r="P3" s="197"/>
    </row>
    <row r="4" spans="1:16" x14ac:dyDescent="0.2">
      <c r="A4" s="278" t="s">
        <v>87</v>
      </c>
      <c r="B4" s="279">
        <f>VLOOKUP($H4,output!$B$2:$J$926,5,)</f>
        <v>1.7552153084021</v>
      </c>
      <c r="C4" s="279">
        <f>VLOOKUP($H4,output!$B$2:$J$926,6,)</f>
        <v>2.8612239610926902</v>
      </c>
      <c r="D4" s="279">
        <f>VLOOKUP($H4,output!$B$2:$J$926,7,)</f>
        <v>4.8577431815585097</v>
      </c>
      <c r="E4" s="279">
        <f>VLOOKUP($H4,output!$B$2:$J$926,2,)</f>
        <v>2.9797762183034102</v>
      </c>
      <c r="F4" s="279">
        <f>J4/I4</f>
        <v>0.27242302862013784</v>
      </c>
      <c r="G4" s="181"/>
      <c r="H4" s="165" t="s">
        <v>100</v>
      </c>
      <c r="I4" s="212">
        <f>VLOOKUP($H4,output!$B$2:$J$926,2,)</f>
        <v>2.9797762183034102</v>
      </c>
      <c r="J4" s="212">
        <f>VLOOKUP($H4,output!$B$2:$J$926,3,)</f>
        <v>0.811759662000476</v>
      </c>
      <c r="K4" s="7"/>
      <c r="L4" s="197"/>
      <c r="M4" s="197"/>
      <c r="N4" s="197"/>
      <c r="O4" s="197"/>
      <c r="P4" s="197"/>
    </row>
    <row r="5" spans="1:16" x14ac:dyDescent="0.2">
      <c r="A5" s="187" t="s">
        <v>964</v>
      </c>
      <c r="B5" s="214">
        <f>VLOOKUP($H5,output!$B$2:$J$926,5,)</f>
        <v>0.56259153040377397</v>
      </c>
      <c r="C5" s="214">
        <f>VLOOKUP($H5,output!$B$2:$J$926,6,)</f>
        <v>1.05124948957551</v>
      </c>
      <c r="D5" s="214">
        <f>VLOOKUP($H5,output!$B$2:$J$926,7,)</f>
        <v>1.5805737633154799</v>
      </c>
      <c r="E5" s="214">
        <f>VLOOKUP($H5,output!$B$2:$J$926,2,)</f>
        <v>1.0572173524744199</v>
      </c>
      <c r="F5" s="214">
        <f t="shared" ref="F5:F16" si="0">J5/I5</f>
        <v>0.24732169432365092</v>
      </c>
      <c r="G5" s="181"/>
      <c r="H5" s="165" t="s">
        <v>59</v>
      </c>
      <c r="I5" s="212">
        <f>VLOOKUP($H5,output!$B$2:$J$926,2,)</f>
        <v>1.0572173524744199</v>
      </c>
      <c r="J5" s="212">
        <f>VLOOKUP($H5,output!$B$2:$J$926,3,)</f>
        <v>0.26147278688233799</v>
      </c>
      <c r="K5" s="166"/>
    </row>
    <row r="6" spans="1:16" x14ac:dyDescent="0.2">
      <c r="A6" s="187" t="s">
        <v>965</v>
      </c>
      <c r="B6" s="214">
        <f>VLOOKUP($H6,output!$B$2:$J$926,5,)</f>
        <v>0.77736184363689598</v>
      </c>
      <c r="C6" s="214">
        <f>VLOOKUP($H6,output!$B$2:$J$926,6,)</f>
        <v>1.26379563320441</v>
      </c>
      <c r="D6" s="214">
        <f>VLOOKUP($H6,output!$B$2:$J$926,7,)</f>
        <v>1.8987158367924599</v>
      </c>
      <c r="E6" s="214">
        <f>VLOOKUP($H6,output!$B$2:$J$926,2,)</f>
        <v>1.27883758475464</v>
      </c>
      <c r="F6" s="214">
        <f t="shared" si="0"/>
        <v>0.22258897389699056</v>
      </c>
      <c r="G6" s="181"/>
      <c r="H6" s="165" t="s">
        <v>101</v>
      </c>
      <c r="I6" s="212">
        <f>VLOOKUP($H6,output!$B$2:$J$926,2,)</f>
        <v>1.27883758475464</v>
      </c>
      <c r="J6" s="212">
        <f>VLOOKUP($H6,output!$B$2:$J$926,3,)</f>
        <v>0.28465514577144102</v>
      </c>
      <c r="K6" s="7"/>
    </row>
    <row r="7" spans="1:16" x14ac:dyDescent="0.2">
      <c r="A7" s="283" t="s">
        <v>69</v>
      </c>
      <c r="B7" s="284">
        <f>VLOOKUP($H7,output!$B$2:$J$926,5,)</f>
        <v>1.6041338190197401E-6</v>
      </c>
      <c r="C7" s="284">
        <f>VLOOKUP($H7,output!$B$2:$J$926,6,)</f>
        <v>5.4194914164032001E-6</v>
      </c>
      <c r="D7" s="284">
        <f>VLOOKUP($H7,output!$B$2:$J$926,7,)</f>
        <v>9.3254911441046899E-6</v>
      </c>
      <c r="E7" s="284">
        <f>VLOOKUP($H7,output!$B$2:$J$926,2,)</f>
        <v>5.4118979431638997E-6</v>
      </c>
      <c r="F7" s="214">
        <f t="shared" si="0"/>
        <v>0.35854583914005533</v>
      </c>
      <c r="G7" s="181"/>
      <c r="H7" s="165" t="s">
        <v>60</v>
      </c>
      <c r="I7" s="212">
        <f>VLOOKUP($H7,output!$B$2:$J$926,2,)</f>
        <v>5.4118979431638997E-6</v>
      </c>
      <c r="J7" s="212">
        <f>VLOOKUP($H7,output!$B$2:$J$926,3,)</f>
        <v>1.94041348937204E-6</v>
      </c>
      <c r="L7" s="241"/>
      <c r="M7" s="242"/>
    </row>
    <row r="8" spans="1:16" x14ac:dyDescent="0.2">
      <c r="A8" s="282" t="s">
        <v>70</v>
      </c>
      <c r="B8" s="214">
        <f>VLOOKUP($H8,output!$B$2:$J$926,5,)</f>
        <v>8.8598933015714601E-2</v>
      </c>
      <c r="C8" s="214">
        <f>VLOOKUP($H8,output!$B$2:$J$926,6,)</f>
        <v>0.41151183558186399</v>
      </c>
      <c r="D8" s="214">
        <f>VLOOKUP($H8,output!$B$2:$J$926,7,)</f>
        <v>0.72922474170169704</v>
      </c>
      <c r="E8" s="214">
        <f>VLOOKUP($H8,output!$B$2:$J$926,2,)</f>
        <v>0.41015370847534</v>
      </c>
      <c r="F8" s="214">
        <f t="shared" si="0"/>
        <v>0.38943211992667964</v>
      </c>
      <c r="G8" s="181"/>
      <c r="H8" s="165" t="s">
        <v>102</v>
      </c>
      <c r="I8" s="212">
        <f>VLOOKUP($H8,output!$B$2:$J$926,2,)</f>
        <v>0.41015370847534</v>
      </c>
      <c r="J8" s="212">
        <f>VLOOKUP($H8,output!$B$2:$J$926,3,)</f>
        <v>0.159727028187341</v>
      </c>
      <c r="K8" s="243"/>
      <c r="L8" s="244"/>
      <c r="M8" s="242"/>
      <c r="N8" s="242"/>
      <c r="O8" s="242"/>
    </row>
    <row r="9" spans="1:16" ht="14.25" x14ac:dyDescent="0.2">
      <c r="A9" s="282" t="s">
        <v>966</v>
      </c>
      <c r="B9" s="214">
        <f>VLOOKUP($H9,output!$B$2:$J$926,5,)</f>
        <v>0.45521055823413997</v>
      </c>
      <c r="C9" s="214">
        <f>VLOOKUP($H9,output!$B$2:$J$926,6,)</f>
        <v>0.57154485932584498</v>
      </c>
      <c r="D9" s="214">
        <f>VLOOKUP($H9,output!$B$2:$J$926,7,)</f>
        <v>0.73134364398499396</v>
      </c>
      <c r="E9" s="214">
        <f>VLOOKUP($H9,output!$B$2:$J$926,2,)</f>
        <v>0.57950369199307505</v>
      </c>
      <c r="F9" s="214">
        <f t="shared" si="0"/>
        <v>0.12434363164445202</v>
      </c>
      <c r="G9" s="181"/>
      <c r="H9" s="165" t="s">
        <v>103</v>
      </c>
      <c r="I9" s="212">
        <f>VLOOKUP($H9,output!$B$2:$J$926,2,)</f>
        <v>0.57950369199307505</v>
      </c>
      <c r="J9" s="212">
        <f>VLOOKUP($H9,output!$B$2:$J$926,3,)</f>
        <v>7.2057593613786899E-2</v>
      </c>
      <c r="K9" s="243"/>
      <c r="L9" s="244"/>
      <c r="M9" s="242"/>
      <c r="N9" s="242"/>
      <c r="O9" s="242"/>
    </row>
    <row r="10" spans="1:16" ht="14.25" x14ac:dyDescent="0.2">
      <c r="A10" s="187" t="s">
        <v>977</v>
      </c>
      <c r="B10" s="285">
        <f>VLOOKUP($H10,output!$B$2:$J$926,5,)</f>
        <v>162084.34988625601</v>
      </c>
      <c r="C10" s="285">
        <f>VLOOKUP($H10,output!$B$2:$J$926,6,)</f>
        <v>234223.23146320699</v>
      </c>
      <c r="D10" s="285">
        <f>VLOOKUP($H10,output!$B$2:$J$926,7,)</f>
        <v>611712.57318143104</v>
      </c>
      <c r="E10" s="285">
        <f>VLOOKUP($H10,output!$B$2:$J$926,2,)</f>
        <v>275634.412298346</v>
      </c>
      <c r="F10" s="214">
        <f>(D10-B10)/3.92/C10</f>
        <v>0.48970837202899731</v>
      </c>
      <c r="G10" s="299">
        <f>J10/I10</f>
        <v>1.0361720340188301</v>
      </c>
      <c r="H10" s="165" t="s">
        <v>99</v>
      </c>
      <c r="I10" s="212">
        <f>VLOOKUP($H10,output!$B$2:$J$926,2,)</f>
        <v>275634.412298346</v>
      </c>
      <c r="J10" s="212">
        <f>VLOOKUP($H10,output!$B$2:$J$926,3,)</f>
        <v>285604.669636762</v>
      </c>
      <c r="K10" s="243"/>
      <c r="L10" s="245"/>
      <c r="M10" s="242"/>
      <c r="N10" s="242"/>
      <c r="O10" s="242"/>
    </row>
    <row r="11" spans="1:16" ht="14.25" x14ac:dyDescent="0.2">
      <c r="A11" s="187" t="s">
        <v>978</v>
      </c>
      <c r="B11" s="285">
        <f>VLOOKUP($H11,output!$B$2:$J$926,5,)</f>
        <v>130474.381260079</v>
      </c>
      <c r="C11" s="285">
        <f>VLOOKUP($H11,output!$B$2:$J$926,6,)</f>
        <v>196162.94329634399</v>
      </c>
      <c r="D11" s="285">
        <f>VLOOKUP($H11,output!$B$2:$J$926,7,)</f>
        <v>455801.21198408498</v>
      </c>
      <c r="E11" s="285">
        <f>VLOOKUP($H11,output!$B$2:$J$926,2,)</f>
        <v>222079.299740955</v>
      </c>
      <c r="F11" s="214">
        <f t="shared" si="0"/>
        <v>0.82303150190325791</v>
      </c>
      <c r="G11" s="320">
        <f t="shared" ref="G11:G16" si="1">J11/I11</f>
        <v>0.82303150190325791</v>
      </c>
      <c r="H11" s="165" t="s">
        <v>62</v>
      </c>
      <c r="I11" s="212">
        <f>VLOOKUP($H11,output!$B$2:$J$926,2,)</f>
        <v>222079.299740955</v>
      </c>
      <c r="J11" s="212">
        <f>VLOOKUP($H11,output!$B$2:$J$926,3,)</f>
        <v>182778.25960742199</v>
      </c>
      <c r="K11" s="243"/>
      <c r="L11" s="245"/>
      <c r="M11" s="242"/>
      <c r="N11" s="242"/>
      <c r="O11" s="242"/>
    </row>
    <row r="12" spans="1:16" ht="14.25" x14ac:dyDescent="0.2">
      <c r="A12" s="187" t="s">
        <v>967</v>
      </c>
      <c r="B12" s="285">
        <f>VLOOKUP($H12,output!$B$2:$J$926,5,)</f>
        <v>107232.958413225</v>
      </c>
      <c r="C12" s="285">
        <f>VLOOKUP($H12,output!$B$2:$J$926,6,)</f>
        <v>184519.16780992999</v>
      </c>
      <c r="D12" s="285">
        <f>VLOOKUP($H12,output!$B$2:$J$926,7,)</f>
        <v>623390.54466722999</v>
      </c>
      <c r="E12" s="285">
        <f>VLOOKUP($H12,output!$B$2:$J$926,2,)</f>
        <v>235121.409229418</v>
      </c>
      <c r="F12" s="214">
        <f t="shared" ref="F11:F13" si="2">(D12-B12)/3.92/C12</f>
        <v>0.7135998671523367</v>
      </c>
      <c r="G12" s="299">
        <f t="shared" si="1"/>
        <v>1.3695374747080069</v>
      </c>
      <c r="H12" s="165" t="s">
        <v>682</v>
      </c>
      <c r="I12" s="212">
        <f>VLOOKUP($H12,output!$B$2:$J$926,2,)</f>
        <v>235121.409229418</v>
      </c>
      <c r="J12" s="212">
        <f>VLOOKUP($H12,output!$B$2:$J$926,3,)</f>
        <v>322007.581045845</v>
      </c>
      <c r="K12" s="243"/>
      <c r="L12" s="244"/>
      <c r="M12" s="242"/>
      <c r="N12" s="242"/>
      <c r="O12" s="242"/>
    </row>
    <row r="13" spans="1:16" ht="14.25" x14ac:dyDescent="0.2">
      <c r="A13" s="187" t="s">
        <v>968</v>
      </c>
      <c r="B13" s="285">
        <f>quantiles_lambert!C3</f>
        <v>65565.88</v>
      </c>
      <c r="C13" s="285">
        <f>quantiles_lambert!E3</f>
        <v>96257</v>
      </c>
      <c r="D13" s="285">
        <f>quantiles_lambert!G3</f>
        <v>260869.13</v>
      </c>
      <c r="E13" s="285">
        <f>quantiles_lambert!I3</f>
        <v>114361.23</v>
      </c>
      <c r="F13" s="214">
        <f t="shared" si="2"/>
        <v>0.51759620238591719</v>
      </c>
      <c r="G13" s="299">
        <f t="shared" si="1"/>
        <v>1.082208717062592</v>
      </c>
      <c r="H13" s="297" t="s">
        <v>948</v>
      </c>
      <c r="I13" s="298">
        <f>quantiles_lambert!I3</f>
        <v>114361.23</v>
      </c>
      <c r="J13" s="298">
        <f>quantiles_lambert!J3</f>
        <v>123762.72</v>
      </c>
      <c r="K13" s="3"/>
    </row>
    <row r="14" spans="1:16" ht="14.25" x14ac:dyDescent="0.2">
      <c r="A14" s="286" t="s">
        <v>969</v>
      </c>
      <c r="B14" s="300">
        <f>quantiles_lambert!C4</f>
        <v>0.34865143999999998</v>
      </c>
      <c r="C14" s="300">
        <f>quantiles_lambert!E4</f>
        <v>0.52317981000000002</v>
      </c>
      <c r="D14" s="300">
        <f>quantiles_lambert!G4</f>
        <v>0.69878492000000003</v>
      </c>
      <c r="E14" s="300">
        <f>quantiles_lambert!I4</f>
        <v>0.52209625999999998</v>
      </c>
      <c r="F14" s="214">
        <f t="shared" si="0"/>
        <v>0.1687052115638599</v>
      </c>
      <c r="G14" s="320">
        <f t="shared" si="1"/>
        <v>0.1687052115638599</v>
      </c>
      <c r="H14" s="297" t="s">
        <v>948</v>
      </c>
      <c r="I14" s="298">
        <f>quantiles_lambert!I4</f>
        <v>0.52209625999999998</v>
      </c>
      <c r="J14" s="298">
        <f>quantiles_lambert!J4</f>
        <v>8.8080359999999996E-2</v>
      </c>
      <c r="K14" s="7"/>
    </row>
    <row r="15" spans="1:16" ht="14.25" x14ac:dyDescent="0.2">
      <c r="A15" s="187" t="s">
        <v>970</v>
      </c>
      <c r="B15" s="285">
        <f>quantiles_lambert!C5</f>
        <v>56284.74</v>
      </c>
      <c r="C15" s="285">
        <f>quantiles_lambert!E5</f>
        <v>83428.19</v>
      </c>
      <c r="D15" s="285">
        <f>quantiles_lambert!G5</f>
        <v>204213.87</v>
      </c>
      <c r="E15" s="285">
        <f>quantiles_lambert!I5</f>
        <v>95641.79</v>
      </c>
      <c r="F15" s="214">
        <f t="shared" si="0"/>
        <v>0.87302767963669436</v>
      </c>
      <c r="G15" s="320">
        <f t="shared" si="1"/>
        <v>0.87302767963669436</v>
      </c>
      <c r="H15" s="297" t="s">
        <v>948</v>
      </c>
      <c r="I15" s="298">
        <f>quantiles_lambert!I5</f>
        <v>95641.79</v>
      </c>
      <c r="J15" s="298">
        <f>quantiles_lambert!J5</f>
        <v>83497.929999999993</v>
      </c>
      <c r="K15" s="7"/>
    </row>
    <row r="16" spans="1:16" ht="14.25" x14ac:dyDescent="0.2">
      <c r="A16" s="286" t="s">
        <v>971</v>
      </c>
      <c r="B16" s="300">
        <f>quantiles_lambert!C6</f>
        <v>0.26063201000000003</v>
      </c>
      <c r="C16" s="300">
        <f>quantiles_lambert!E6</f>
        <v>0.45121001999999999</v>
      </c>
      <c r="D16" s="300">
        <f>quantiles_lambert!G6</f>
        <v>0.61806605000000003</v>
      </c>
      <c r="E16" s="300">
        <f>quantiles_lambert!I6</f>
        <v>0.44829643000000002</v>
      </c>
      <c r="F16" s="214">
        <f t="shared" si="0"/>
        <v>0.2052042662931757</v>
      </c>
      <c r="G16" s="320">
        <f t="shared" si="1"/>
        <v>0.2052042662931757</v>
      </c>
      <c r="H16" s="297" t="s">
        <v>948</v>
      </c>
      <c r="I16" s="298">
        <f>quantiles_lambert!I6</f>
        <v>0.44829643000000002</v>
      </c>
      <c r="J16" s="298">
        <f>quantiles_lambert!J6</f>
        <v>9.1992340000000006E-2</v>
      </c>
      <c r="K16" s="7"/>
    </row>
    <row r="17" spans="1:24" x14ac:dyDescent="0.2">
      <c r="A17" s="187" t="s">
        <v>107</v>
      </c>
      <c r="B17" s="214">
        <f>VLOOKUP($H17,output!$B$2:$J$926,5,)</f>
        <v>16.6402035154542</v>
      </c>
      <c r="C17" s="214">
        <f>VLOOKUP($H17,output!$B$2:$J$926,6,)</f>
        <v>24.517371472682701</v>
      </c>
      <c r="D17" s="214">
        <f>VLOOKUP($H17,output!$B$2:$J$926,7,)</f>
        <v>36.025928740104803</v>
      </c>
      <c r="E17" s="214">
        <f>VLOOKUP($H17,output!$B$2:$J$926,2,)</f>
        <v>24.960248828441699</v>
      </c>
      <c r="F17" s="214">
        <f>J17/I17</f>
        <v>0.19825743537427964</v>
      </c>
      <c r="G17" s="181"/>
      <c r="H17" s="165" t="s">
        <v>558</v>
      </c>
      <c r="I17" s="212">
        <f>VLOOKUP($H17,output!$B$2:$J$926,2,)</f>
        <v>24.960248828441699</v>
      </c>
      <c r="J17" s="212">
        <f>VLOOKUP($H17,output!$B$2:$J$926,3,)</f>
        <v>4.9485549190307196</v>
      </c>
      <c r="K17" s="7"/>
      <c r="L17" s="167"/>
    </row>
    <row r="18" spans="1:24" ht="15" x14ac:dyDescent="0.25">
      <c r="A18" s="287" t="s">
        <v>972</v>
      </c>
      <c r="B18" s="214">
        <f>VLOOKUP($H18,output!$B$2:$J$926,5,)</f>
        <v>3.9776001885109699E-2</v>
      </c>
      <c r="C18" s="214">
        <f>VLOOKUP($H18,output!$B$2:$J$926,6,)</f>
        <v>5.2186769903766597E-2</v>
      </c>
      <c r="D18" s="214">
        <f>VLOOKUP($H18,output!$B$2:$J$926,7,)</f>
        <v>6.7504110715128698E-2</v>
      </c>
      <c r="E18" s="214">
        <f>VLOOKUP($H18,output!$B$2:$J$926,2,)</f>
        <v>5.2603553479633497E-2</v>
      </c>
      <c r="F18" s="214">
        <f t="shared" ref="F18:F22" si="3">J18/I18</f>
        <v>0.13690942111065701</v>
      </c>
      <c r="G18" s="181"/>
      <c r="H18" s="165" t="s">
        <v>109</v>
      </c>
      <c r="I18" s="212">
        <f>VLOOKUP($H18,output!$B$2:$J$926,2,)</f>
        <v>5.2603553479633497E-2</v>
      </c>
      <c r="J18" s="212">
        <f>VLOOKUP($H18,output!$B$2:$J$926,3,)</f>
        <v>7.2019220552601102E-3</v>
      </c>
      <c r="K18" s="7"/>
      <c r="L18" s="245"/>
      <c r="M18" s="219"/>
      <c r="N18" s="246"/>
      <c r="O18" s="219"/>
      <c r="P18" s="242"/>
    </row>
    <row r="19" spans="1:24" ht="15" x14ac:dyDescent="0.25">
      <c r="A19" s="287" t="s">
        <v>973</v>
      </c>
      <c r="B19" s="214">
        <f>VLOOKUP($H19,output!$B$2:$J$926,5,)</f>
        <v>0.52965363571666402</v>
      </c>
      <c r="C19" s="214">
        <f>VLOOKUP($H19,output!$B$2:$J$926,6,)</f>
        <v>0.56270862351337403</v>
      </c>
      <c r="D19" s="214">
        <f>VLOOKUP($H19,output!$B$2:$J$926,7,)</f>
        <v>0.59410290667601195</v>
      </c>
      <c r="E19" s="214">
        <f>VLOOKUP($H19,output!$B$2:$J$926,2,)</f>
        <v>0.56253067061723505</v>
      </c>
      <c r="F19" s="214">
        <f t="shared" si="3"/>
        <v>2.9688055341855746E-2</v>
      </c>
      <c r="G19" s="181"/>
      <c r="H19" s="165" t="s">
        <v>110</v>
      </c>
      <c r="I19" s="212">
        <f>VLOOKUP($H19,output!$B$2:$J$926,2,)</f>
        <v>0.56253067061723505</v>
      </c>
      <c r="J19" s="212">
        <f>VLOOKUP($H19,output!$B$2:$J$926,3,)</f>
        <v>1.67004416807757E-2</v>
      </c>
      <c r="L19" s="226"/>
      <c r="M19" s="173"/>
      <c r="N19" s="247"/>
      <c r="O19" s="173"/>
    </row>
    <row r="20" spans="1:24" ht="15" x14ac:dyDescent="0.25">
      <c r="A20" s="287" t="s">
        <v>974</v>
      </c>
      <c r="B20" s="214">
        <f>VLOOKUP($H20,output!$B$2:$J$926,5,)</f>
        <v>0.35388279839188203</v>
      </c>
      <c r="C20" s="214">
        <f>VLOOKUP($H20,output!$B$2:$J$926,6,)</f>
        <v>0.38481407446329802</v>
      </c>
      <c r="D20" s="214">
        <f>VLOOKUP($H20,output!$B$2:$J$926,7,)</f>
        <v>0.416335011624548</v>
      </c>
      <c r="E20" s="214">
        <f>VLOOKUP($H20,output!$B$2:$J$926,2,)</f>
        <v>0.38486577590313198</v>
      </c>
      <c r="F20" s="214">
        <f t="shared" si="3"/>
        <v>4.2487876793218471E-2</v>
      </c>
      <c r="G20" s="181"/>
      <c r="H20" s="165" t="s">
        <v>111</v>
      </c>
      <c r="I20" s="212">
        <f>VLOOKUP($H20,output!$B$2:$J$926,2,)</f>
        <v>0.38486577590313198</v>
      </c>
      <c r="J20" s="212">
        <f>VLOOKUP($H20,output!$B$2:$J$926,3,)</f>
        <v>1.6352129668498701E-2</v>
      </c>
      <c r="L20" s="175"/>
      <c r="M20" s="248"/>
      <c r="N20" s="248"/>
      <c r="O20" s="173"/>
    </row>
    <row r="21" spans="1:24" ht="14.25" x14ac:dyDescent="0.25">
      <c r="A21" s="288" t="s">
        <v>975</v>
      </c>
      <c r="B21" s="214">
        <f>VLOOKUP($H21,output!$B$2:$J$926,5,)</f>
        <v>1.47928520548285</v>
      </c>
      <c r="C21" s="214">
        <f>VLOOKUP($H21,output!$B$2:$J$926,6,)</f>
        <v>1.60221185350145</v>
      </c>
      <c r="D21" s="214">
        <f>VLOOKUP($H21,output!$B$2:$J$926,7,)</f>
        <v>1.73407068628432</v>
      </c>
      <c r="E21" s="214">
        <f>VLOOKUP($H21,output!$B$2:$J$926,2,)</f>
        <v>1.6039499897913101</v>
      </c>
      <c r="F21" s="214">
        <f t="shared" si="3"/>
        <v>4.1387506134646791E-2</v>
      </c>
      <c r="G21" s="181"/>
      <c r="H21" s="165" t="s">
        <v>768</v>
      </c>
      <c r="I21" s="212">
        <f>VLOOKUP($H21,output!$B$2:$J$926,2,)</f>
        <v>1.6039499897913101</v>
      </c>
      <c r="J21" s="212">
        <f>VLOOKUP($H21,output!$B$2:$J$926,3,)</f>
        <v>6.6383490042154505E-2</v>
      </c>
      <c r="L21" s="175"/>
      <c r="M21" s="248"/>
      <c r="N21" s="248"/>
      <c r="O21" s="173"/>
      <c r="P21" s="242"/>
    </row>
    <row r="22" spans="1:24" ht="14.25" x14ac:dyDescent="0.25">
      <c r="A22" s="280" t="s">
        <v>976</v>
      </c>
      <c r="B22" s="281">
        <f>VLOOKUP($H22,output!$B$2:$J$926,5,)</f>
        <v>0.65299281957234101</v>
      </c>
      <c r="C22" s="281">
        <f>VLOOKUP($H22,output!$B$2:$J$926,6,)</f>
        <v>0.74201934362204802</v>
      </c>
      <c r="D22" s="281">
        <f>VLOOKUP($H22,output!$B$2:$J$926,7,)</f>
        <v>0.83712440436805902</v>
      </c>
      <c r="E22" s="281">
        <f>VLOOKUP($H22,output!$B$2:$J$926,2,)</f>
        <v>0.74286248406584598</v>
      </c>
      <c r="F22" s="281">
        <f t="shared" si="3"/>
        <v>6.1696051806593273E-2</v>
      </c>
      <c r="G22" s="181"/>
      <c r="H22" s="165" t="s">
        <v>769</v>
      </c>
      <c r="I22" s="212">
        <f>VLOOKUP($H22,output!$B$2:$J$926,2,)</f>
        <v>0.74286248406584598</v>
      </c>
      <c r="J22" s="212">
        <f>VLOOKUP($H22,output!$B$2:$J$926,3,)</f>
        <v>4.5831682302101003E-2</v>
      </c>
      <c r="L22" s="249"/>
      <c r="M22" s="248"/>
      <c r="N22" s="248"/>
      <c r="O22" s="173"/>
      <c r="P22" s="242"/>
    </row>
    <row r="23" spans="1:24" s="173" customFormat="1" x14ac:dyDescent="0.2">
      <c r="A23" s="301" t="s">
        <v>554</v>
      </c>
      <c r="B23" s="302"/>
      <c r="C23" s="302"/>
      <c r="D23" s="302"/>
      <c r="E23" s="302"/>
      <c r="F23" s="302"/>
      <c r="L23" s="250"/>
      <c r="M23" s="248"/>
      <c r="N23" s="248"/>
      <c r="P23" s="242"/>
    </row>
    <row r="24" spans="1:24" s="173" customFormat="1" ht="12.75" customHeight="1" x14ac:dyDescent="0.2">
      <c r="A24" s="301" t="s">
        <v>1095</v>
      </c>
      <c r="B24" s="302"/>
      <c r="C24" s="302"/>
      <c r="D24" s="302"/>
      <c r="E24" s="302"/>
      <c r="F24" s="302"/>
      <c r="I24"/>
      <c r="J24" s="226"/>
      <c r="N24" s="219"/>
    </row>
    <row r="25" spans="1:24" s="173" customFormat="1" ht="12.75" customHeight="1" x14ac:dyDescent="0.2">
      <c r="A25" s="301" t="s">
        <v>553</v>
      </c>
      <c r="B25" s="303"/>
      <c r="C25" s="303"/>
      <c r="D25" s="303"/>
      <c r="E25" s="303"/>
      <c r="F25" s="303"/>
      <c r="G25" s="167"/>
      <c r="H25" s="167"/>
      <c r="I25"/>
      <c r="J25" s="226"/>
      <c r="N25" s="219"/>
    </row>
    <row r="26" spans="1:24" s="173" customFormat="1" ht="12.75" customHeight="1" x14ac:dyDescent="0.2">
      <c r="B26" s="167"/>
      <c r="C26" s="167"/>
      <c r="D26" s="167"/>
      <c r="E26" s="167"/>
      <c r="F26" s="167"/>
      <c r="G26" s="167"/>
      <c r="H26" s="167"/>
      <c r="I26"/>
      <c r="J26" s="226"/>
    </row>
    <row r="27" spans="1:24" s="173" customFormat="1" ht="12.75" customHeight="1" x14ac:dyDescent="0.2">
      <c r="A27" s="171" t="s">
        <v>413</v>
      </c>
      <c r="B27" s="167"/>
      <c r="C27" s="167"/>
      <c r="D27" s="167"/>
      <c r="E27" s="167"/>
      <c r="F27" s="167"/>
      <c r="G27" s="167"/>
      <c r="H27" s="167"/>
      <c r="J27" s="199"/>
      <c r="K27" s="198"/>
      <c r="L27" s="198"/>
      <c r="M27" s="199"/>
      <c r="N27" s="175"/>
      <c r="O27" s="175"/>
      <c r="P27" s="175"/>
      <c r="Q27" s="175"/>
      <c r="R27" s="175"/>
      <c r="S27" s="175"/>
      <c r="T27" s="175"/>
      <c r="U27" s="175"/>
      <c r="V27" s="175"/>
      <c r="W27" s="175"/>
      <c r="X27" s="175"/>
    </row>
    <row r="28" spans="1:24" s="173" customFormat="1" ht="12.75" customHeight="1" x14ac:dyDescent="0.25">
      <c r="A28" s="172" t="s">
        <v>555</v>
      </c>
      <c r="B28" s="167"/>
      <c r="C28" s="167"/>
      <c r="D28" s="167"/>
      <c r="E28" s="167"/>
      <c r="F28" s="167"/>
      <c r="G28" s="167"/>
      <c r="H28" s="167"/>
      <c r="M28" s="199"/>
      <c r="N28" s="175"/>
      <c r="O28" s="175"/>
      <c r="P28" s="175"/>
      <c r="Q28" s="175"/>
      <c r="R28" s="175"/>
      <c r="S28" s="175"/>
      <c r="T28" s="175"/>
      <c r="U28" s="175"/>
      <c r="V28" s="175"/>
      <c r="W28" s="175"/>
      <c r="X28" s="175"/>
    </row>
    <row r="29" spans="1:24" s="173" customFormat="1" ht="12.75" customHeight="1" x14ac:dyDescent="0.25">
      <c r="A29" s="172" t="s">
        <v>556</v>
      </c>
      <c r="B29" s="167"/>
      <c r="C29" s="167"/>
      <c r="D29" s="167"/>
      <c r="E29" s="167"/>
      <c r="F29" s="167"/>
      <c r="G29" s="167"/>
      <c r="H29" s="167"/>
      <c r="J29" s="199"/>
      <c r="K29" s="251" t="s">
        <v>856</v>
      </c>
      <c r="L29" s="251"/>
      <c r="M29" s="251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</row>
    <row r="30" spans="1:24" s="173" customFormat="1" ht="24" x14ac:dyDescent="0.2">
      <c r="A30" s="174" t="s">
        <v>75</v>
      </c>
      <c r="B30" s="174" t="s">
        <v>409</v>
      </c>
      <c r="C30" s="174" t="s">
        <v>410</v>
      </c>
      <c r="D30" s="174" t="s">
        <v>411</v>
      </c>
      <c r="E30" s="174" t="s">
        <v>114</v>
      </c>
      <c r="F30" s="174" t="s">
        <v>412</v>
      </c>
      <c r="G30" s="174" t="s">
        <v>526</v>
      </c>
      <c r="H30" s="235" t="s">
        <v>857</v>
      </c>
      <c r="I30" s="235" t="s">
        <v>858</v>
      </c>
      <c r="J30" s="235" t="s">
        <v>859</v>
      </c>
      <c r="K30" s="235" t="s">
        <v>860</v>
      </c>
      <c r="L30" s="235" t="s">
        <v>861</v>
      </c>
      <c r="M30" s="174" t="s">
        <v>862</v>
      </c>
      <c r="N30" s="229"/>
      <c r="O30" s="175"/>
      <c r="P30" s="175"/>
      <c r="Q30" s="175"/>
      <c r="R30" s="175"/>
      <c r="S30" s="175"/>
      <c r="T30" s="175"/>
      <c r="U30" s="175"/>
    </row>
    <row r="31" spans="1:24" s="173" customFormat="1" ht="12.75" customHeight="1" x14ac:dyDescent="0.2">
      <c r="A31" s="189">
        <v>1970</v>
      </c>
      <c r="B31" s="190"/>
      <c r="C31" s="190"/>
      <c r="D31" s="190"/>
      <c r="E31" s="190"/>
      <c r="F31" s="191">
        <f>output!G192</f>
        <v>143288.45417870599</v>
      </c>
      <c r="G31" s="192">
        <f>output!D192/output!C192</f>
        <v>0.23222547342011629</v>
      </c>
      <c r="H31" s="236"/>
      <c r="I31" s="236"/>
      <c r="J31" s="237">
        <f>ROUND(F31,0)</f>
        <v>143288</v>
      </c>
      <c r="K31" s="238"/>
      <c r="L31" s="238"/>
      <c r="M31" s="239">
        <f>ROUND(G31,2)</f>
        <v>0.23</v>
      </c>
      <c r="N31" s="199"/>
      <c r="O31" s="175"/>
      <c r="P31" s="175"/>
      <c r="Q31" s="175"/>
      <c r="R31" s="175"/>
      <c r="S31" s="175"/>
      <c r="T31" s="175"/>
      <c r="U31" s="175"/>
    </row>
    <row r="32" spans="1:24" s="173" customFormat="1" ht="12.75" customHeight="1" x14ac:dyDescent="0.2">
      <c r="A32" s="289">
        <v>1971</v>
      </c>
      <c r="B32" s="296"/>
      <c r="C32" s="296"/>
      <c r="D32" s="296"/>
      <c r="E32" s="296"/>
      <c r="F32" s="290">
        <f>output!G193</f>
        <v>134968.781540058</v>
      </c>
      <c r="G32" s="193">
        <f>output!D193/output!C193</f>
        <v>0.10141810909312886</v>
      </c>
      <c r="H32" s="292"/>
      <c r="I32" s="292"/>
      <c r="J32" s="293">
        <f t="shared" ref="J32:J79" si="4">ROUND(F32,0)</f>
        <v>134969</v>
      </c>
      <c r="K32" s="295"/>
      <c r="L32" s="295"/>
      <c r="M32" s="294">
        <f t="shared" ref="M32:M79" si="5">ROUND(G32,2)</f>
        <v>0.1</v>
      </c>
      <c r="N32" s="199"/>
      <c r="O32" s="175"/>
      <c r="P32" s="175"/>
      <c r="Q32" s="175"/>
      <c r="R32" s="175"/>
      <c r="S32" s="175"/>
      <c r="T32" s="175"/>
      <c r="U32" s="175"/>
    </row>
    <row r="33" spans="1:21" s="199" customFormat="1" ht="12.75" customHeight="1" x14ac:dyDescent="0.2">
      <c r="A33" s="289">
        <v>1972</v>
      </c>
      <c r="B33" s="296"/>
      <c r="C33" s="296"/>
      <c r="D33" s="296"/>
      <c r="E33" s="296"/>
      <c r="F33" s="290">
        <f>output!G194</f>
        <v>146401.155791103</v>
      </c>
      <c r="G33" s="193">
        <f>output!D194/output!C194</f>
        <v>8.7084959210154148E-2</v>
      </c>
      <c r="H33" s="292"/>
      <c r="I33" s="292"/>
      <c r="J33" s="293">
        <f t="shared" si="4"/>
        <v>146401</v>
      </c>
      <c r="K33" s="295"/>
      <c r="L33" s="295"/>
      <c r="M33" s="294">
        <f t="shared" si="5"/>
        <v>0.09</v>
      </c>
      <c r="O33" s="193"/>
      <c r="P33" s="193"/>
      <c r="Q33" s="193"/>
      <c r="R33" s="193"/>
      <c r="S33" s="193"/>
      <c r="T33" s="193"/>
      <c r="U33" s="193"/>
    </row>
    <row r="34" spans="1:21" s="199" customFormat="1" ht="12.75" customHeight="1" x14ac:dyDescent="0.2">
      <c r="A34" s="289">
        <v>1973</v>
      </c>
      <c r="B34" s="296"/>
      <c r="C34" s="296"/>
      <c r="D34" s="296"/>
      <c r="E34" s="296"/>
      <c r="F34" s="290">
        <f>output!G195</f>
        <v>169763.57268309899</v>
      </c>
      <c r="G34" s="193">
        <f>output!D195/output!C195</f>
        <v>8.8057216461663937E-2</v>
      </c>
      <c r="H34" s="292"/>
      <c r="I34" s="292"/>
      <c r="J34" s="293">
        <f t="shared" si="4"/>
        <v>169764</v>
      </c>
      <c r="K34" s="295"/>
      <c r="L34" s="295"/>
      <c r="M34" s="294">
        <f t="shared" si="5"/>
        <v>0.09</v>
      </c>
      <c r="O34" s="193"/>
      <c r="P34" s="193"/>
      <c r="Q34" s="193"/>
      <c r="R34" s="193"/>
      <c r="S34" s="193"/>
      <c r="T34" s="193"/>
      <c r="U34" s="193"/>
    </row>
    <row r="35" spans="1:21" s="199" customFormat="1" ht="12.75" customHeight="1" x14ac:dyDescent="0.2">
      <c r="A35" s="289">
        <v>1974</v>
      </c>
      <c r="B35" s="296"/>
      <c r="C35" s="296"/>
      <c r="D35" s="296"/>
      <c r="E35" s="296"/>
      <c r="F35" s="290">
        <f>output!G196</f>
        <v>234731.18595307699</v>
      </c>
      <c r="G35" s="193">
        <f>output!D196/output!C196</f>
        <v>8.3032680649161653E-2</v>
      </c>
      <c r="H35" s="292"/>
      <c r="I35" s="292"/>
      <c r="J35" s="293">
        <f t="shared" si="4"/>
        <v>234731</v>
      </c>
      <c r="K35" s="295"/>
      <c r="L35" s="295"/>
      <c r="M35" s="294">
        <f t="shared" si="5"/>
        <v>0.08</v>
      </c>
      <c r="O35" s="193"/>
      <c r="P35" s="193"/>
      <c r="Q35" s="193"/>
      <c r="R35" s="193"/>
      <c r="S35" s="193"/>
      <c r="T35" s="193"/>
      <c r="U35" s="193"/>
    </row>
    <row r="36" spans="1:21" s="199" customFormat="1" ht="12.75" customHeight="1" x14ac:dyDescent="0.2">
      <c r="A36" s="289">
        <v>1975</v>
      </c>
      <c r="B36" s="296"/>
      <c r="C36" s="296"/>
      <c r="D36" s="296"/>
      <c r="E36" s="296"/>
      <c r="F36" s="290">
        <f>output!G197</f>
        <v>176814.94872601499</v>
      </c>
      <c r="G36" s="193">
        <f>output!D197/output!C197</f>
        <v>9.2707287359174981E-2</v>
      </c>
      <c r="H36" s="292"/>
      <c r="I36" s="292"/>
      <c r="J36" s="293">
        <f t="shared" si="4"/>
        <v>176815</v>
      </c>
      <c r="K36" s="295"/>
      <c r="L36" s="295"/>
      <c r="M36" s="294">
        <f t="shared" si="5"/>
        <v>0.09</v>
      </c>
      <c r="O36" s="193"/>
      <c r="P36" s="193"/>
      <c r="Q36" s="193"/>
      <c r="R36" s="193"/>
      <c r="S36" s="193"/>
      <c r="T36" s="193"/>
      <c r="U36" s="193"/>
    </row>
    <row r="37" spans="1:21" s="199" customFormat="1" ht="12.75" customHeight="1" x14ac:dyDescent="0.2">
      <c r="A37" s="289">
        <v>1976</v>
      </c>
      <c r="B37" s="290">
        <f>output!G4</f>
        <v>153299.49295843</v>
      </c>
      <c r="C37" s="291">
        <f>output!D4/output!C4</f>
        <v>6.1839786710983891E-2</v>
      </c>
      <c r="D37" s="290">
        <f>output!G241</f>
        <v>94087.784867156995</v>
      </c>
      <c r="E37" s="291">
        <f>output!D241/output!C241</f>
        <v>7.8269337801688724E-2</v>
      </c>
      <c r="F37" s="290">
        <f>output!G198</f>
        <v>200093.22650496699</v>
      </c>
      <c r="G37" s="193">
        <f>output!D198/output!C198</f>
        <v>9.7479861969394149E-2</v>
      </c>
      <c r="H37" s="292">
        <f>ROUND(B37,0)</f>
        <v>153299</v>
      </c>
      <c r="I37" s="293">
        <f>ROUND(D37,0)</f>
        <v>94088</v>
      </c>
      <c r="J37" s="293">
        <f t="shared" si="4"/>
        <v>200093</v>
      </c>
      <c r="K37" s="294">
        <f>ROUND(C37,2)</f>
        <v>0.06</v>
      </c>
      <c r="L37" s="294">
        <f>ROUND(E37,2)</f>
        <v>0.08</v>
      </c>
      <c r="M37" s="294">
        <f t="shared" si="5"/>
        <v>0.1</v>
      </c>
      <c r="O37" s="193"/>
      <c r="P37" s="193"/>
      <c r="Q37" s="193"/>
      <c r="R37" s="193"/>
      <c r="S37" s="193"/>
      <c r="T37" s="193"/>
      <c r="U37" s="193"/>
    </row>
    <row r="38" spans="1:21" s="199" customFormat="1" ht="12.75" customHeight="1" x14ac:dyDescent="0.2">
      <c r="A38" s="289">
        <v>1977</v>
      </c>
      <c r="B38" s="290">
        <f>output!G5</f>
        <v>114444.71498084</v>
      </c>
      <c r="C38" s="291">
        <f>output!D5/output!C5</f>
        <v>8.0458971660913495E-2</v>
      </c>
      <c r="D38" s="290">
        <f>output!G242</f>
        <v>71307.653933151407</v>
      </c>
      <c r="E38" s="291">
        <f>output!D242/output!C242</f>
        <v>0.11699031287722329</v>
      </c>
      <c r="F38" s="290">
        <f>output!G199</f>
        <v>241222.036838456</v>
      </c>
      <c r="G38" s="193">
        <f>output!D199/output!C199</f>
        <v>0.107196754377111</v>
      </c>
      <c r="H38" s="292">
        <f t="shared" ref="H38:H83" si="6">ROUND(B38,0)</f>
        <v>114445</v>
      </c>
      <c r="I38" s="293">
        <f t="shared" ref="I38:I83" si="7">ROUND(D38,0)</f>
        <v>71308</v>
      </c>
      <c r="J38" s="293">
        <f t="shared" si="4"/>
        <v>241222</v>
      </c>
      <c r="K38" s="294">
        <f t="shared" ref="K38:K77" si="8">ROUND(C38,2)</f>
        <v>0.08</v>
      </c>
      <c r="L38" s="294">
        <f t="shared" ref="L38:L77" si="9">ROUND(E38,2)</f>
        <v>0.12</v>
      </c>
      <c r="M38" s="294">
        <f t="shared" si="5"/>
        <v>0.11</v>
      </c>
      <c r="O38" s="193"/>
      <c r="P38" s="193"/>
      <c r="Q38" s="193"/>
      <c r="R38" s="193"/>
      <c r="S38" s="193"/>
      <c r="T38" s="193"/>
      <c r="U38" s="193"/>
    </row>
    <row r="39" spans="1:21" s="199" customFormat="1" ht="12.75" customHeight="1" x14ac:dyDescent="0.2">
      <c r="A39" s="289">
        <v>1978</v>
      </c>
      <c r="B39" s="290">
        <f>output!G6</f>
        <v>179983.91839374299</v>
      </c>
      <c r="C39" s="291">
        <f>output!D6/output!C6</f>
        <v>6.173396607239013E-2</v>
      </c>
      <c r="D39" s="290">
        <f>output!G243</f>
        <v>90822.587796503401</v>
      </c>
      <c r="E39" s="291">
        <f>output!D243/output!C243</f>
        <v>7.8928038139761333E-2</v>
      </c>
      <c r="F39" s="290">
        <f>output!G200</f>
        <v>247932.415458142</v>
      </c>
      <c r="G39" s="193">
        <f>output!D200/output!C200</f>
        <v>0.10203441078456434</v>
      </c>
      <c r="H39" s="292">
        <f t="shared" si="6"/>
        <v>179984</v>
      </c>
      <c r="I39" s="293">
        <f t="shared" si="7"/>
        <v>90823</v>
      </c>
      <c r="J39" s="293">
        <f t="shared" si="4"/>
        <v>247932</v>
      </c>
      <c r="K39" s="294">
        <f t="shared" si="8"/>
        <v>0.06</v>
      </c>
      <c r="L39" s="294">
        <f t="shared" si="9"/>
        <v>0.08</v>
      </c>
      <c r="M39" s="294">
        <f t="shared" si="5"/>
        <v>0.1</v>
      </c>
      <c r="O39" s="193"/>
      <c r="P39" s="193"/>
      <c r="Q39" s="193"/>
      <c r="R39" s="193"/>
      <c r="S39" s="193"/>
      <c r="T39" s="193"/>
      <c r="U39" s="193"/>
    </row>
    <row r="40" spans="1:21" s="199" customFormat="1" ht="12.75" customHeight="1" x14ac:dyDescent="0.2">
      <c r="A40" s="289">
        <v>1979</v>
      </c>
      <c r="B40" s="290">
        <f>output!G7</f>
        <v>220909.734892582</v>
      </c>
      <c r="C40" s="291">
        <f>output!D7/output!C7</f>
        <v>6.4054293972188522E-2</v>
      </c>
      <c r="D40" s="290">
        <f>output!G244</f>
        <v>108284.935814065</v>
      </c>
      <c r="E40" s="291">
        <f>output!D244/output!C244</f>
        <v>7.986930440324623E-2</v>
      </c>
      <c r="F40" s="290">
        <f>output!G201</f>
        <v>328287.75867927301</v>
      </c>
      <c r="G40" s="193">
        <f>output!D201/output!C201</f>
        <v>7.8856353641465912E-2</v>
      </c>
      <c r="H40" s="292">
        <f t="shared" si="6"/>
        <v>220910</v>
      </c>
      <c r="I40" s="293">
        <f t="shared" si="7"/>
        <v>108285</v>
      </c>
      <c r="J40" s="293">
        <f t="shared" si="4"/>
        <v>328288</v>
      </c>
      <c r="K40" s="294">
        <f t="shared" si="8"/>
        <v>0.06</v>
      </c>
      <c r="L40" s="294">
        <f t="shared" si="9"/>
        <v>0.08</v>
      </c>
      <c r="M40" s="294">
        <f t="shared" si="5"/>
        <v>0.08</v>
      </c>
      <c r="O40" s="193"/>
      <c r="P40" s="193"/>
      <c r="Q40" s="193"/>
      <c r="R40" s="193"/>
      <c r="S40" s="193"/>
      <c r="T40" s="193"/>
      <c r="U40" s="193"/>
    </row>
    <row r="41" spans="1:21" s="199" customFormat="1" ht="12.75" customHeight="1" x14ac:dyDescent="0.2">
      <c r="A41" s="289">
        <v>1980</v>
      </c>
      <c r="B41" s="290">
        <f>output!G8</f>
        <v>167896.52276236701</v>
      </c>
      <c r="C41" s="291">
        <f>output!D8/output!C8</f>
        <v>9.3578952062556467E-2</v>
      </c>
      <c r="D41" s="290">
        <f>output!G245</f>
        <v>136050.03394508999</v>
      </c>
      <c r="E41" s="291">
        <f>output!D245/output!C245</f>
        <v>0.11341818472658194</v>
      </c>
      <c r="F41" s="290">
        <f>output!G202</f>
        <v>212279.67194199399</v>
      </c>
      <c r="G41" s="193">
        <f>output!D202/output!C202</f>
        <v>8.9427030421929649E-2</v>
      </c>
      <c r="H41" s="292">
        <f t="shared" si="6"/>
        <v>167897</v>
      </c>
      <c r="I41" s="293">
        <f t="shared" si="7"/>
        <v>136050</v>
      </c>
      <c r="J41" s="293">
        <f t="shared" si="4"/>
        <v>212280</v>
      </c>
      <c r="K41" s="294">
        <f t="shared" si="8"/>
        <v>0.09</v>
      </c>
      <c r="L41" s="294">
        <f t="shared" si="9"/>
        <v>0.11</v>
      </c>
      <c r="M41" s="294">
        <f t="shared" si="5"/>
        <v>0.09</v>
      </c>
      <c r="O41" s="193"/>
      <c r="P41" s="193"/>
      <c r="Q41" s="193"/>
      <c r="R41" s="193"/>
      <c r="S41" s="193"/>
      <c r="T41" s="193"/>
      <c r="U41" s="193"/>
    </row>
    <row r="42" spans="1:21" s="199" customFormat="1" ht="12.75" customHeight="1" x14ac:dyDescent="0.2">
      <c r="A42" s="289">
        <v>1981</v>
      </c>
      <c r="B42" s="290">
        <f>output!G9</f>
        <v>162893.671977686</v>
      </c>
      <c r="C42" s="291">
        <f>output!D9/output!C9</f>
        <v>6.2013217261581474E-2</v>
      </c>
      <c r="D42" s="290">
        <f>output!G246</f>
        <v>113575.525055352</v>
      </c>
      <c r="E42" s="291">
        <f>output!D246/output!C246</f>
        <v>7.8911385109857207E-2</v>
      </c>
      <c r="F42" s="290">
        <f>output!G203</f>
        <v>129185.447972023</v>
      </c>
      <c r="G42" s="193">
        <f>output!D203/output!C203</f>
        <v>0.1075169437095831</v>
      </c>
      <c r="H42" s="292">
        <f t="shared" si="6"/>
        <v>162894</v>
      </c>
      <c r="I42" s="293">
        <f t="shared" si="7"/>
        <v>113576</v>
      </c>
      <c r="J42" s="293">
        <f t="shared" si="4"/>
        <v>129185</v>
      </c>
      <c r="K42" s="294">
        <f t="shared" si="8"/>
        <v>0.06</v>
      </c>
      <c r="L42" s="294">
        <f t="shared" si="9"/>
        <v>0.08</v>
      </c>
      <c r="M42" s="294">
        <f t="shared" si="5"/>
        <v>0.11</v>
      </c>
      <c r="O42" s="193"/>
      <c r="P42" s="193"/>
      <c r="Q42" s="193"/>
      <c r="R42" s="193"/>
      <c r="S42" s="193"/>
      <c r="T42" s="193"/>
      <c r="U42" s="193"/>
    </row>
    <row r="43" spans="1:21" s="199" customFormat="1" ht="14.45" customHeight="1" x14ac:dyDescent="0.2">
      <c r="A43" s="289">
        <v>1982</v>
      </c>
      <c r="B43" s="290">
        <f>output!G10</f>
        <v>237192.454266235</v>
      </c>
      <c r="C43" s="291">
        <f>output!D10/output!C10</f>
        <v>0.10485106071267963</v>
      </c>
      <c r="D43" s="290">
        <f>output!G247</f>
        <v>111596.264470692</v>
      </c>
      <c r="E43" s="291">
        <f>output!D247/output!C247</f>
        <v>0.19643241552072754</v>
      </c>
      <c r="F43" s="290">
        <f>output!G204</f>
        <v>146168.934787679</v>
      </c>
      <c r="G43" s="193">
        <f>output!D204/output!C204</f>
        <v>8.3078366848253579E-2</v>
      </c>
      <c r="H43" s="292">
        <f t="shared" si="6"/>
        <v>237192</v>
      </c>
      <c r="I43" s="293">
        <f t="shared" si="7"/>
        <v>111596</v>
      </c>
      <c r="J43" s="293">
        <f t="shared" si="4"/>
        <v>146169</v>
      </c>
      <c r="K43" s="294">
        <f t="shared" si="8"/>
        <v>0.1</v>
      </c>
      <c r="L43" s="294">
        <f t="shared" si="9"/>
        <v>0.2</v>
      </c>
      <c r="M43" s="294">
        <f t="shared" si="5"/>
        <v>0.08</v>
      </c>
      <c r="O43" s="193"/>
      <c r="P43" s="193"/>
      <c r="Q43" s="193"/>
      <c r="R43" s="193"/>
      <c r="S43" s="193"/>
      <c r="T43" s="193"/>
      <c r="U43" s="193"/>
    </row>
    <row r="44" spans="1:21" s="199" customFormat="1" ht="12.75" customHeight="1" x14ac:dyDescent="0.2">
      <c r="A44" s="289">
        <v>1983</v>
      </c>
      <c r="B44" s="290">
        <f>output!G11</f>
        <v>297788.51129594602</v>
      </c>
      <c r="C44" s="291">
        <f>output!D11/output!C11</f>
        <v>7.8913921422970129E-2</v>
      </c>
      <c r="D44" s="290">
        <f>output!G248</f>
        <v>174944.19262623499</v>
      </c>
      <c r="E44" s="291">
        <f>output!D248/output!C248</f>
        <v>0.11620827723744147</v>
      </c>
      <c r="F44" s="290">
        <f>output!G205</f>
        <v>153412.660871575</v>
      </c>
      <c r="G44" s="193">
        <f>output!D205/output!C205</f>
        <v>0.11917138952708989</v>
      </c>
      <c r="H44" s="292">
        <f t="shared" si="6"/>
        <v>297789</v>
      </c>
      <c r="I44" s="293">
        <f t="shared" si="7"/>
        <v>174944</v>
      </c>
      <c r="J44" s="293">
        <f t="shared" si="4"/>
        <v>153413</v>
      </c>
      <c r="K44" s="294">
        <f t="shared" si="8"/>
        <v>0.08</v>
      </c>
      <c r="L44" s="294">
        <f t="shared" si="9"/>
        <v>0.12</v>
      </c>
      <c r="M44" s="294">
        <f t="shared" si="5"/>
        <v>0.12</v>
      </c>
      <c r="O44" s="193"/>
      <c r="P44" s="193"/>
      <c r="Q44" s="193"/>
      <c r="R44" s="193"/>
      <c r="S44" s="193"/>
      <c r="T44" s="193"/>
      <c r="U44" s="193"/>
    </row>
    <row r="45" spans="1:21" s="199" customFormat="1" ht="12.75" customHeight="1" x14ac:dyDescent="0.2">
      <c r="A45" s="289">
        <v>1984</v>
      </c>
      <c r="B45" s="290">
        <f>output!G12</f>
        <v>268222.17007827997</v>
      </c>
      <c r="C45" s="291">
        <f>output!D12/output!C12</f>
        <v>8.0380175690724115E-2</v>
      </c>
      <c r="D45" s="290">
        <f>output!G249</f>
        <v>167564.68095003799</v>
      </c>
      <c r="E45" s="291">
        <f>output!D249/output!C249</f>
        <v>0.11500162538255897</v>
      </c>
      <c r="F45" s="290">
        <f>output!G206</f>
        <v>372199.99794174201</v>
      </c>
      <c r="G45" s="193">
        <f>output!D206/output!C206</f>
        <v>7.2395118475872919E-2</v>
      </c>
      <c r="H45" s="292">
        <f t="shared" si="6"/>
        <v>268222</v>
      </c>
      <c r="I45" s="293">
        <f t="shared" si="7"/>
        <v>167565</v>
      </c>
      <c r="J45" s="293">
        <f t="shared" si="4"/>
        <v>372200</v>
      </c>
      <c r="K45" s="294">
        <f t="shared" si="8"/>
        <v>0.08</v>
      </c>
      <c r="L45" s="294">
        <f t="shared" si="9"/>
        <v>0.12</v>
      </c>
      <c r="M45" s="294">
        <f t="shared" si="5"/>
        <v>7.0000000000000007E-2</v>
      </c>
      <c r="O45" s="193"/>
      <c r="P45" s="193"/>
      <c r="Q45" s="193"/>
      <c r="R45" s="193"/>
      <c r="S45" s="193"/>
      <c r="T45" s="193"/>
      <c r="U45" s="193"/>
    </row>
    <row r="46" spans="1:21" s="199" customFormat="1" ht="12.75" customHeight="1" x14ac:dyDescent="0.2">
      <c r="A46" s="289">
        <v>1985</v>
      </c>
      <c r="B46" s="290">
        <f>output!G13</f>
        <v>214028.142283172</v>
      </c>
      <c r="C46" s="291">
        <f>output!D13/output!C13</f>
        <v>7.4821145892043972E-2</v>
      </c>
      <c r="D46" s="290">
        <f>output!G250</f>
        <v>79511.000017348895</v>
      </c>
      <c r="E46" s="291">
        <f>output!D250/output!C250</f>
        <v>0.1192821868732697</v>
      </c>
      <c r="F46" s="290">
        <f>output!G207</f>
        <v>170971.10397915001</v>
      </c>
      <c r="G46" s="193">
        <f>output!D207/output!C207</f>
        <v>9.1172661655922041E-2</v>
      </c>
      <c r="H46" s="292">
        <f t="shared" si="6"/>
        <v>214028</v>
      </c>
      <c r="I46" s="293">
        <f t="shared" si="7"/>
        <v>79511</v>
      </c>
      <c r="J46" s="293">
        <f t="shared" si="4"/>
        <v>170971</v>
      </c>
      <c r="K46" s="294">
        <f t="shared" si="8"/>
        <v>7.0000000000000007E-2</v>
      </c>
      <c r="L46" s="294">
        <f t="shared" si="9"/>
        <v>0.12</v>
      </c>
      <c r="M46" s="294">
        <f t="shared" si="5"/>
        <v>0.09</v>
      </c>
      <c r="O46" s="193"/>
      <c r="P46" s="193"/>
      <c r="Q46" s="193"/>
      <c r="R46" s="193"/>
      <c r="S46" s="193"/>
      <c r="T46" s="193"/>
      <c r="U46" s="193"/>
    </row>
    <row r="47" spans="1:21" s="173" customFormat="1" ht="12.75" customHeight="1" x14ac:dyDescent="0.2">
      <c r="A47" s="289">
        <v>1986</v>
      </c>
      <c r="B47" s="290">
        <f>output!G14</f>
        <v>195088.08833669499</v>
      </c>
      <c r="C47" s="291">
        <f>output!D14/output!C14</f>
        <v>8.1944642291823411E-2</v>
      </c>
      <c r="D47" s="290">
        <f>output!G251</f>
        <v>32428.7409900118</v>
      </c>
      <c r="E47" s="291">
        <f>output!D251/output!C251</f>
        <v>8.0527223520389934E-2</v>
      </c>
      <c r="F47" s="290">
        <f>output!G208</f>
        <v>185687.04128184399</v>
      </c>
      <c r="G47" s="193">
        <f>output!D208/output!C208</f>
        <v>8.7341556795518541E-2</v>
      </c>
      <c r="H47" s="292">
        <f t="shared" si="6"/>
        <v>195088</v>
      </c>
      <c r="I47" s="293">
        <f t="shared" si="7"/>
        <v>32429</v>
      </c>
      <c r="J47" s="293">
        <f t="shared" si="4"/>
        <v>185687</v>
      </c>
      <c r="K47" s="294">
        <f t="shared" si="8"/>
        <v>0.08</v>
      </c>
      <c r="L47" s="294">
        <f t="shared" si="9"/>
        <v>0.08</v>
      </c>
      <c r="M47" s="294">
        <f t="shared" si="5"/>
        <v>0.09</v>
      </c>
      <c r="N47" s="199"/>
      <c r="O47" s="175"/>
      <c r="P47" s="175"/>
      <c r="Q47" s="175"/>
      <c r="R47" s="175"/>
      <c r="S47" s="175"/>
      <c r="T47" s="175"/>
      <c r="U47" s="175"/>
    </row>
    <row r="48" spans="1:21" s="173" customFormat="1" ht="12.75" customHeight="1" x14ac:dyDescent="0.2">
      <c r="A48" s="289">
        <v>1987</v>
      </c>
      <c r="B48" s="290">
        <f>output!G15</f>
        <v>137256.35834405199</v>
      </c>
      <c r="C48" s="291">
        <f>output!D15/output!C15</f>
        <v>7.3748834543427677E-2</v>
      </c>
      <c r="D48" s="290">
        <f>output!G252</f>
        <v>66714.812408251106</v>
      </c>
      <c r="E48" s="291">
        <f>output!D252/output!C252</f>
        <v>0.11535187426713854</v>
      </c>
      <c r="F48" s="290">
        <f>output!G209</f>
        <v>340710.30398418597</v>
      </c>
      <c r="G48" s="193">
        <f>output!D209/output!C209</f>
        <v>8.442351177425815E-2</v>
      </c>
      <c r="H48" s="292">
        <f t="shared" si="6"/>
        <v>137256</v>
      </c>
      <c r="I48" s="293">
        <f t="shared" si="7"/>
        <v>66715</v>
      </c>
      <c r="J48" s="293">
        <f t="shared" si="4"/>
        <v>340710</v>
      </c>
      <c r="K48" s="294">
        <f t="shared" si="8"/>
        <v>7.0000000000000007E-2</v>
      </c>
      <c r="L48" s="294">
        <f t="shared" si="9"/>
        <v>0.12</v>
      </c>
      <c r="M48" s="294">
        <f t="shared" si="5"/>
        <v>0.08</v>
      </c>
      <c r="N48" s="199"/>
      <c r="O48" s="175"/>
      <c r="P48" s="175"/>
      <c r="Q48" s="175"/>
      <c r="R48" s="175"/>
      <c r="S48" s="175"/>
      <c r="T48" s="175"/>
      <c r="U48" s="175"/>
    </row>
    <row r="49" spans="1:21" s="173" customFormat="1" ht="12.75" customHeight="1" x14ac:dyDescent="0.2">
      <c r="A49" s="289">
        <v>1988</v>
      </c>
      <c r="B49" s="290">
        <f>output!G16</f>
        <v>118749.25271102</v>
      </c>
      <c r="C49" s="291">
        <f>output!D16/output!C16</f>
        <v>7.4597422690779194E-2</v>
      </c>
      <c r="D49" s="290">
        <f>output!G253</f>
        <v>38975.872297002497</v>
      </c>
      <c r="E49" s="291">
        <f>output!D253/output!C253</f>
        <v>0.11666013245262774</v>
      </c>
      <c r="F49" s="290">
        <f>output!G210</f>
        <v>249957.607091435</v>
      </c>
      <c r="G49" s="193">
        <f>output!D210/output!C210</f>
        <v>0.10143023105534589</v>
      </c>
      <c r="H49" s="292">
        <f t="shared" si="6"/>
        <v>118749</v>
      </c>
      <c r="I49" s="293">
        <f t="shared" si="7"/>
        <v>38976</v>
      </c>
      <c r="J49" s="293">
        <f t="shared" si="4"/>
        <v>249958</v>
      </c>
      <c r="K49" s="294">
        <f t="shared" si="8"/>
        <v>7.0000000000000007E-2</v>
      </c>
      <c r="L49" s="294">
        <f t="shared" si="9"/>
        <v>0.12</v>
      </c>
      <c r="M49" s="294">
        <f t="shared" si="5"/>
        <v>0.1</v>
      </c>
      <c r="N49" s="199"/>
      <c r="O49" s="175"/>
      <c r="P49" s="175"/>
      <c r="Q49" s="175"/>
      <c r="R49" s="175"/>
      <c r="S49" s="175"/>
      <c r="T49" s="175"/>
      <c r="U49" s="175"/>
    </row>
    <row r="50" spans="1:21" s="173" customFormat="1" ht="12.75" customHeight="1" x14ac:dyDescent="0.2">
      <c r="A50" s="289">
        <v>1989</v>
      </c>
      <c r="B50" s="290">
        <f>output!G17</f>
        <v>340161.66641943197</v>
      </c>
      <c r="C50" s="291">
        <f>output!D17/output!C17</f>
        <v>6.190515149993666E-2</v>
      </c>
      <c r="D50" s="290">
        <f>output!G254</f>
        <v>188378.51077147201</v>
      </c>
      <c r="E50" s="291">
        <f>output!D254/output!C254</f>
        <v>7.9491339236052852E-2</v>
      </c>
      <c r="F50" s="290">
        <f>output!G211</f>
        <v>228348.27457869801</v>
      </c>
      <c r="G50" s="193">
        <f>output!D211/output!C211</f>
        <v>8.2917366562845166E-2</v>
      </c>
      <c r="H50" s="292">
        <f t="shared" si="6"/>
        <v>340162</v>
      </c>
      <c r="I50" s="293">
        <f t="shared" si="7"/>
        <v>188379</v>
      </c>
      <c r="J50" s="293">
        <f t="shared" si="4"/>
        <v>228348</v>
      </c>
      <c r="K50" s="294">
        <f t="shared" si="8"/>
        <v>0.06</v>
      </c>
      <c r="L50" s="294">
        <f t="shared" si="9"/>
        <v>0.08</v>
      </c>
      <c r="M50" s="294">
        <f t="shared" si="5"/>
        <v>0.08</v>
      </c>
      <c r="N50" s="199"/>
      <c r="O50" s="175"/>
      <c r="P50" s="175"/>
      <c r="Q50" s="175"/>
      <c r="R50" s="175"/>
      <c r="S50" s="175"/>
      <c r="T50" s="175"/>
      <c r="U50" s="175"/>
    </row>
    <row r="51" spans="1:21" s="173" customFormat="1" ht="12.75" customHeight="1" x14ac:dyDescent="0.2">
      <c r="A51" s="289">
        <v>1990</v>
      </c>
      <c r="B51" s="290">
        <f>output!G18</f>
        <v>230799.202806046</v>
      </c>
      <c r="C51" s="291">
        <f>output!D18/output!C18</f>
        <v>6.8347994383523028E-2</v>
      </c>
      <c r="D51" s="290">
        <f>output!G255</f>
        <v>81240.9877457861</v>
      </c>
      <c r="E51" s="291">
        <f>output!D255/output!C255</f>
        <v>7.9180596207414716E-2</v>
      </c>
      <c r="F51" s="290">
        <f>output!G212</f>
        <v>155820.73240372099</v>
      </c>
      <c r="G51" s="193">
        <f>output!D212/output!C212</f>
        <v>0.22708896284950389</v>
      </c>
      <c r="H51" s="292">
        <f t="shared" si="6"/>
        <v>230799</v>
      </c>
      <c r="I51" s="293">
        <f t="shared" si="7"/>
        <v>81241</v>
      </c>
      <c r="J51" s="293">
        <f t="shared" si="4"/>
        <v>155821</v>
      </c>
      <c r="K51" s="294">
        <f t="shared" si="8"/>
        <v>7.0000000000000007E-2</v>
      </c>
      <c r="L51" s="294">
        <f t="shared" si="9"/>
        <v>0.08</v>
      </c>
      <c r="M51" s="294">
        <f t="shared" si="5"/>
        <v>0.23</v>
      </c>
      <c r="N51" s="199"/>
      <c r="O51" s="175"/>
      <c r="P51" s="175"/>
      <c r="Q51" s="175"/>
      <c r="R51" s="175"/>
      <c r="S51" s="175"/>
      <c r="T51" s="175"/>
      <c r="U51" s="175"/>
    </row>
    <row r="52" spans="1:21" s="173" customFormat="1" ht="12.75" customHeight="1" x14ac:dyDescent="0.2">
      <c r="A52" s="289">
        <v>1991</v>
      </c>
      <c r="B52" s="290">
        <f>output!G19</f>
        <v>132721.06067843299</v>
      </c>
      <c r="C52" s="291">
        <f>output!D19/output!C19</f>
        <v>6.2071126669362507E-2</v>
      </c>
      <c r="D52" s="290">
        <f>output!G256</f>
        <v>69777.474573775995</v>
      </c>
      <c r="E52" s="291">
        <f>output!D256/output!C256</f>
        <v>7.9065855074751834E-2</v>
      </c>
      <c r="F52" s="290">
        <f>output!G213</f>
        <v>265147.78109691001</v>
      </c>
      <c r="G52" s="193">
        <f>output!D213/output!C213</f>
        <v>0.22253409974338081</v>
      </c>
      <c r="H52" s="292">
        <f t="shared" si="6"/>
        <v>132721</v>
      </c>
      <c r="I52" s="293">
        <f t="shared" si="7"/>
        <v>69777</v>
      </c>
      <c r="J52" s="293">
        <f t="shared" si="4"/>
        <v>265148</v>
      </c>
      <c r="K52" s="294">
        <f t="shared" si="8"/>
        <v>0.06</v>
      </c>
      <c r="L52" s="294">
        <f t="shared" si="9"/>
        <v>0.08</v>
      </c>
      <c r="M52" s="294">
        <f t="shared" si="5"/>
        <v>0.22</v>
      </c>
      <c r="N52" s="199"/>
      <c r="O52" s="175"/>
      <c r="P52" s="175"/>
      <c r="Q52" s="175"/>
      <c r="R52" s="175"/>
      <c r="S52" s="175"/>
      <c r="T52" s="175"/>
      <c r="U52" s="175"/>
    </row>
    <row r="53" spans="1:21" s="173" customFormat="1" ht="12.75" customHeight="1" x14ac:dyDescent="0.2">
      <c r="A53" s="289">
        <v>1992</v>
      </c>
      <c r="B53" s="290">
        <f>output!G20</f>
        <v>241389.34083959801</v>
      </c>
      <c r="C53" s="291">
        <f>output!D20/output!C20</f>
        <v>6.1999438934640418E-2</v>
      </c>
      <c r="D53" s="290">
        <f>output!G257</f>
        <v>128802.459926087</v>
      </c>
      <c r="E53" s="291">
        <f>output!D257/output!C257</f>
        <v>7.8697494522994668E-2</v>
      </c>
      <c r="F53" s="290">
        <f>output!G214</f>
        <v>211713.90412875501</v>
      </c>
      <c r="G53" s="193">
        <f>output!D214/output!C214</f>
        <v>0.27192936778486965</v>
      </c>
      <c r="H53" s="292">
        <f t="shared" si="6"/>
        <v>241389</v>
      </c>
      <c r="I53" s="293">
        <f t="shared" si="7"/>
        <v>128802</v>
      </c>
      <c r="J53" s="293">
        <f t="shared" si="4"/>
        <v>211714</v>
      </c>
      <c r="K53" s="294">
        <f t="shared" si="8"/>
        <v>0.06</v>
      </c>
      <c r="L53" s="294">
        <f t="shared" si="9"/>
        <v>0.08</v>
      </c>
      <c r="M53" s="294">
        <f t="shared" si="5"/>
        <v>0.27</v>
      </c>
      <c r="N53" s="199"/>
      <c r="O53" s="175"/>
      <c r="P53" s="175"/>
      <c r="Q53" s="175"/>
      <c r="R53" s="175"/>
      <c r="S53" s="175"/>
      <c r="T53" s="175"/>
      <c r="U53" s="175"/>
    </row>
    <row r="54" spans="1:21" s="173" customFormat="1" ht="12.75" customHeight="1" x14ac:dyDescent="0.2">
      <c r="A54" s="289">
        <v>1993</v>
      </c>
      <c r="B54" s="290">
        <f>output!G21</f>
        <v>382805.45877401403</v>
      </c>
      <c r="C54" s="291">
        <f>output!D21/output!C21</f>
        <v>6.3100944217556895E-2</v>
      </c>
      <c r="D54" s="290">
        <f>output!G258</f>
        <v>280675.251776814</v>
      </c>
      <c r="E54" s="291">
        <f>output!D258/output!C258</f>
        <v>7.9550262628278717E-2</v>
      </c>
      <c r="F54" s="290">
        <f>output!G215</f>
        <v>338502.43896904599</v>
      </c>
      <c r="G54" s="193">
        <f>output!D215/output!C215</f>
        <v>0.12785735530187148</v>
      </c>
      <c r="H54" s="292">
        <f t="shared" si="6"/>
        <v>382805</v>
      </c>
      <c r="I54" s="293">
        <f t="shared" si="7"/>
        <v>280675</v>
      </c>
      <c r="J54" s="293">
        <f t="shared" si="4"/>
        <v>338502</v>
      </c>
      <c r="K54" s="294">
        <f t="shared" si="8"/>
        <v>0.06</v>
      </c>
      <c r="L54" s="294">
        <f t="shared" si="9"/>
        <v>0.08</v>
      </c>
      <c r="M54" s="294">
        <f t="shared" si="5"/>
        <v>0.13</v>
      </c>
      <c r="N54" s="199"/>
      <c r="O54" s="175"/>
      <c r="P54" s="175"/>
      <c r="Q54" s="175"/>
      <c r="R54" s="175"/>
      <c r="S54" s="175"/>
      <c r="T54" s="175"/>
      <c r="U54" s="175"/>
    </row>
    <row r="55" spans="1:21" s="173" customFormat="1" ht="12.75" customHeight="1" x14ac:dyDescent="0.2">
      <c r="A55" s="289">
        <v>1994</v>
      </c>
      <c r="B55" s="290">
        <f>output!G22</f>
        <v>233049.96248907599</v>
      </c>
      <c r="C55" s="291">
        <f>output!D22/output!C22</f>
        <v>6.3849641986196054E-2</v>
      </c>
      <c r="D55" s="290">
        <f>output!G259</f>
        <v>106354.728033901</v>
      </c>
      <c r="E55" s="291">
        <f>output!D259/output!C259</f>
        <v>8.4778834201024111E-2</v>
      </c>
      <c r="F55" s="290">
        <f>output!G216</f>
        <v>263290.599366932</v>
      </c>
      <c r="G55" s="193">
        <f>output!D216/output!C216</f>
        <v>8.5866930723527732E-2</v>
      </c>
      <c r="H55" s="292">
        <f t="shared" si="6"/>
        <v>233050</v>
      </c>
      <c r="I55" s="293">
        <f t="shared" si="7"/>
        <v>106355</v>
      </c>
      <c r="J55" s="293">
        <f t="shared" si="4"/>
        <v>263291</v>
      </c>
      <c r="K55" s="294">
        <f t="shared" si="8"/>
        <v>0.06</v>
      </c>
      <c r="L55" s="294">
        <f t="shared" si="9"/>
        <v>0.08</v>
      </c>
      <c r="M55" s="294">
        <f t="shared" si="5"/>
        <v>0.09</v>
      </c>
      <c r="N55" s="199"/>
      <c r="O55" s="175"/>
      <c r="P55" s="175"/>
      <c r="Q55" s="175"/>
      <c r="R55" s="175"/>
      <c r="S55" s="175"/>
      <c r="T55" s="175"/>
      <c r="U55" s="175"/>
    </row>
    <row r="56" spans="1:21" x14ac:dyDescent="0.2">
      <c r="A56" s="289">
        <v>1995</v>
      </c>
      <c r="B56" s="290">
        <f>output!G23</f>
        <v>168150.72247443299</v>
      </c>
      <c r="C56" s="291">
        <f>output!D23/output!C23</f>
        <v>6.3605687832318972E-2</v>
      </c>
      <c r="D56" s="290">
        <f>output!G260</f>
        <v>97875.976850683903</v>
      </c>
      <c r="E56" s="291">
        <f>output!D260/output!C260</f>
        <v>8.4608176901967147E-2</v>
      </c>
      <c r="F56" s="290">
        <f>output!G217</f>
        <v>51854.921169830799</v>
      </c>
      <c r="G56" s="193">
        <f>output!D217/output!C217</f>
        <v>0.1542161247847498</v>
      </c>
      <c r="H56" s="292">
        <f t="shared" si="6"/>
        <v>168151</v>
      </c>
      <c r="I56" s="293">
        <f t="shared" si="7"/>
        <v>97876</v>
      </c>
      <c r="J56" s="293">
        <f t="shared" si="4"/>
        <v>51855</v>
      </c>
      <c r="K56" s="294">
        <f t="shared" si="8"/>
        <v>0.06</v>
      </c>
      <c r="L56" s="294">
        <f t="shared" si="9"/>
        <v>0.08</v>
      </c>
      <c r="M56" s="294">
        <f t="shared" si="5"/>
        <v>0.15</v>
      </c>
      <c r="N56" s="199"/>
      <c r="O56" s="175"/>
      <c r="P56" s="175"/>
      <c r="Q56" s="175"/>
      <c r="R56" s="175"/>
      <c r="S56" s="175"/>
      <c r="T56" s="175"/>
      <c r="U56" s="175"/>
    </row>
    <row r="57" spans="1:21" x14ac:dyDescent="0.2">
      <c r="A57" s="289">
        <v>1996</v>
      </c>
      <c r="B57" s="290">
        <f>output!G24</f>
        <v>257604.15047230801</v>
      </c>
      <c r="C57" s="291">
        <f>output!D24/output!C24</f>
        <v>7.4820910984947253E-2</v>
      </c>
      <c r="D57" s="290">
        <f>output!G261</f>
        <v>158723.484414242</v>
      </c>
      <c r="E57" s="291">
        <f>output!D261/output!C261</f>
        <v>0.10411599798445038</v>
      </c>
      <c r="F57" s="290">
        <f>output!G218</f>
        <v>170247.47845321099</v>
      </c>
      <c r="G57" s="193">
        <f>output!D218/output!C218</f>
        <v>7.0776230270369694E-2</v>
      </c>
      <c r="H57" s="292">
        <f t="shared" si="6"/>
        <v>257604</v>
      </c>
      <c r="I57" s="293">
        <f t="shared" si="7"/>
        <v>158723</v>
      </c>
      <c r="J57" s="293">
        <f t="shared" si="4"/>
        <v>170247</v>
      </c>
      <c r="K57" s="294">
        <f t="shared" si="8"/>
        <v>7.0000000000000007E-2</v>
      </c>
      <c r="L57" s="294">
        <f t="shared" si="9"/>
        <v>0.1</v>
      </c>
      <c r="M57" s="294">
        <f t="shared" si="5"/>
        <v>7.0000000000000007E-2</v>
      </c>
      <c r="N57" s="199"/>
      <c r="O57" s="175"/>
      <c r="P57" s="175"/>
      <c r="Q57" s="175"/>
      <c r="R57" s="175"/>
      <c r="S57" s="175"/>
      <c r="T57" s="175"/>
      <c r="U57" s="175"/>
    </row>
    <row r="58" spans="1:21" x14ac:dyDescent="0.2">
      <c r="A58" s="289">
        <v>1997</v>
      </c>
      <c r="B58" s="290">
        <f>output!G25</f>
        <v>224133.04158853201</v>
      </c>
      <c r="C58" s="291">
        <f>output!D25/output!C25</f>
        <v>7.6168059725218798E-2</v>
      </c>
      <c r="D58" s="290">
        <f>output!G262</f>
        <v>149359.783897449</v>
      </c>
      <c r="E58" s="291">
        <f>output!D262/output!C262</f>
        <v>0.10389969675743677</v>
      </c>
      <c r="F58" s="290">
        <f>output!G219</f>
        <v>148367.90799776101</v>
      </c>
      <c r="G58" s="193">
        <f>output!D219/output!C219</f>
        <v>7.8272640754603495E-2</v>
      </c>
      <c r="H58" s="292">
        <f t="shared" si="6"/>
        <v>224133</v>
      </c>
      <c r="I58" s="293">
        <f t="shared" si="7"/>
        <v>149360</v>
      </c>
      <c r="J58" s="293">
        <f t="shared" si="4"/>
        <v>148368</v>
      </c>
      <c r="K58" s="294">
        <f t="shared" si="8"/>
        <v>0.08</v>
      </c>
      <c r="L58" s="294">
        <f t="shared" si="9"/>
        <v>0.1</v>
      </c>
      <c r="M58" s="294">
        <f t="shared" si="5"/>
        <v>0.08</v>
      </c>
      <c r="N58" s="199"/>
      <c r="O58" s="175"/>
      <c r="P58" s="175"/>
      <c r="Q58" s="175"/>
      <c r="R58" s="175"/>
      <c r="S58" s="175"/>
      <c r="T58" s="175"/>
      <c r="U58" s="175"/>
    </row>
    <row r="59" spans="1:21" x14ac:dyDescent="0.2">
      <c r="A59" s="289">
        <v>1998</v>
      </c>
      <c r="B59" s="290">
        <f>output!G26</f>
        <v>247250.55536907501</v>
      </c>
      <c r="C59" s="291">
        <f>output!D26/output!C26</f>
        <v>6.9207895882380008E-2</v>
      </c>
      <c r="D59" s="290">
        <f>output!G263</f>
        <v>132350.969040417</v>
      </c>
      <c r="E59" s="291">
        <f>output!D263/output!C263</f>
        <v>9.8833178496137875E-2</v>
      </c>
      <c r="F59" s="290">
        <f>output!G220</f>
        <v>80458.7273809826</v>
      </c>
      <c r="G59" s="193">
        <f>output!D220/output!C220</f>
        <v>0.1121631216957365</v>
      </c>
      <c r="H59" s="292">
        <f t="shared" si="6"/>
        <v>247251</v>
      </c>
      <c r="I59" s="293">
        <f t="shared" si="7"/>
        <v>132351</v>
      </c>
      <c r="J59" s="293">
        <f t="shared" si="4"/>
        <v>80459</v>
      </c>
      <c r="K59" s="294">
        <f t="shared" si="8"/>
        <v>7.0000000000000007E-2</v>
      </c>
      <c r="L59" s="294">
        <f t="shared" si="9"/>
        <v>0.1</v>
      </c>
      <c r="M59" s="294">
        <f t="shared" si="5"/>
        <v>0.11</v>
      </c>
      <c r="N59" s="199"/>
      <c r="O59" s="175"/>
      <c r="P59" s="175"/>
      <c r="Q59" s="175"/>
      <c r="R59" s="175"/>
      <c r="S59" s="175"/>
      <c r="T59" s="175"/>
      <c r="U59" s="175"/>
    </row>
    <row r="60" spans="1:21" x14ac:dyDescent="0.2">
      <c r="A60" s="289">
        <v>1999</v>
      </c>
      <c r="B60" s="290">
        <f>output!G27</f>
        <v>302745.27582265198</v>
      </c>
      <c r="C60" s="291">
        <f>output!D27/output!C27</f>
        <v>5.7159446189822445E-2</v>
      </c>
      <c r="D60" s="290">
        <f>output!G264</f>
        <v>155045.34162139299</v>
      </c>
      <c r="E60" s="291">
        <f>output!D264/output!C264</f>
        <v>6.1171513274973749E-2</v>
      </c>
      <c r="F60" s="290">
        <f>output!G221</f>
        <v>132557.16131413099</v>
      </c>
      <c r="G60" s="193">
        <f>output!D221/output!C221</f>
        <v>7.4048095914243509E-2</v>
      </c>
      <c r="H60" s="292">
        <f t="shared" si="6"/>
        <v>302745</v>
      </c>
      <c r="I60" s="293">
        <f t="shared" si="7"/>
        <v>155045</v>
      </c>
      <c r="J60" s="293">
        <f t="shared" si="4"/>
        <v>132557</v>
      </c>
      <c r="K60" s="294">
        <f t="shared" si="8"/>
        <v>0.06</v>
      </c>
      <c r="L60" s="294">
        <f t="shared" si="9"/>
        <v>0.06</v>
      </c>
      <c r="M60" s="294">
        <f t="shared" si="5"/>
        <v>7.0000000000000007E-2</v>
      </c>
      <c r="N60" s="199"/>
      <c r="O60" s="175"/>
      <c r="P60" s="175"/>
      <c r="Q60" s="175"/>
      <c r="R60" s="175"/>
      <c r="S60" s="175"/>
      <c r="T60" s="175"/>
      <c r="U60" s="175"/>
    </row>
    <row r="61" spans="1:21" x14ac:dyDescent="0.2">
      <c r="A61" s="289">
        <v>2000</v>
      </c>
      <c r="B61" s="290">
        <f>output!G28</f>
        <v>145595.92058302299</v>
      </c>
      <c r="C61" s="291">
        <f>output!D28/output!C28</f>
        <v>6.2613075149264605E-2</v>
      </c>
      <c r="D61" s="290">
        <f>output!G265</f>
        <v>65986.145738519597</v>
      </c>
      <c r="E61" s="291">
        <f>output!D265/output!C265</f>
        <v>7.2279011292577772E-2</v>
      </c>
      <c r="F61" s="290">
        <f>output!G222</f>
        <v>58754.089696095398</v>
      </c>
      <c r="G61" s="193">
        <f>output!D222/output!C222</f>
        <v>0.10833639104640255</v>
      </c>
      <c r="H61" s="292">
        <f t="shared" si="6"/>
        <v>145596</v>
      </c>
      <c r="I61" s="293">
        <f t="shared" si="7"/>
        <v>65986</v>
      </c>
      <c r="J61" s="293">
        <f t="shared" si="4"/>
        <v>58754</v>
      </c>
      <c r="K61" s="294">
        <f t="shared" si="8"/>
        <v>0.06</v>
      </c>
      <c r="L61" s="294">
        <f t="shared" si="9"/>
        <v>7.0000000000000007E-2</v>
      </c>
      <c r="M61" s="294">
        <f t="shared" si="5"/>
        <v>0.11</v>
      </c>
      <c r="N61" s="199"/>
      <c r="O61" s="175"/>
      <c r="P61" s="175"/>
      <c r="Q61" s="175"/>
      <c r="R61" s="175"/>
      <c r="S61" s="175"/>
      <c r="T61" s="175"/>
      <c r="U61" s="175"/>
    </row>
    <row r="62" spans="1:21" x14ac:dyDescent="0.2">
      <c r="A62" s="289">
        <v>2001</v>
      </c>
      <c r="B62" s="290">
        <f>output!G29</f>
        <v>126464.89463951001</v>
      </c>
      <c r="C62" s="291">
        <f>output!D29/output!C29</f>
        <v>6.1311141168241476E-2</v>
      </c>
      <c r="D62" s="290">
        <f>output!G266</f>
        <v>66339.240414114</v>
      </c>
      <c r="E62" s="291">
        <f>output!D266/output!C266</f>
        <v>7.7967797925127882E-2</v>
      </c>
      <c r="F62" s="290">
        <f>output!G223</f>
        <v>65981.949049658302</v>
      </c>
      <c r="G62" s="193">
        <f>output!D223/output!C223</f>
        <v>9.8499404120011999E-2</v>
      </c>
      <c r="H62" s="292">
        <f t="shared" si="6"/>
        <v>126465</v>
      </c>
      <c r="I62" s="293">
        <f t="shared" si="7"/>
        <v>66339</v>
      </c>
      <c r="J62" s="293">
        <f t="shared" si="4"/>
        <v>65982</v>
      </c>
      <c r="K62" s="294">
        <f t="shared" si="8"/>
        <v>0.06</v>
      </c>
      <c r="L62" s="294">
        <f t="shared" si="9"/>
        <v>0.08</v>
      </c>
      <c r="M62" s="294">
        <f t="shared" si="5"/>
        <v>0.1</v>
      </c>
      <c r="N62" s="199"/>
    </row>
    <row r="63" spans="1:21" x14ac:dyDescent="0.2">
      <c r="A63" s="289">
        <v>2002</v>
      </c>
      <c r="B63" s="290">
        <f>output!G30</f>
        <v>137190.455614715</v>
      </c>
      <c r="C63" s="291">
        <f>output!D30/output!C30</f>
        <v>7.4454416491266578E-2</v>
      </c>
      <c r="D63" s="290">
        <f>output!G267</f>
        <v>88994.079369633895</v>
      </c>
      <c r="E63" s="291">
        <f>output!D267/output!C267</f>
        <v>0.10366997277576258</v>
      </c>
      <c r="F63" s="290">
        <f>output!G224</f>
        <v>45788.722902042296</v>
      </c>
      <c r="G63" s="193">
        <f>output!D224/output!C224</f>
        <v>0.10532636671659314</v>
      </c>
      <c r="H63" s="292">
        <f t="shared" si="6"/>
        <v>137190</v>
      </c>
      <c r="I63" s="293">
        <f t="shared" si="7"/>
        <v>88994</v>
      </c>
      <c r="J63" s="293">
        <f t="shared" si="4"/>
        <v>45789</v>
      </c>
      <c r="K63" s="294">
        <f t="shared" si="8"/>
        <v>7.0000000000000007E-2</v>
      </c>
      <c r="L63" s="294">
        <f t="shared" si="9"/>
        <v>0.1</v>
      </c>
      <c r="M63" s="294">
        <f t="shared" si="5"/>
        <v>0.11</v>
      </c>
      <c r="N63" s="199"/>
    </row>
    <row r="64" spans="1:21" x14ac:dyDescent="0.2">
      <c r="A64" s="289">
        <v>2003</v>
      </c>
      <c r="B64" s="290">
        <f>output!G31</f>
        <v>123328.931171679</v>
      </c>
      <c r="C64" s="291">
        <f>output!D31/output!C31</f>
        <v>5.9114238322768756E-2</v>
      </c>
      <c r="D64" s="290">
        <f>output!G268</f>
        <v>73156.003375337794</v>
      </c>
      <c r="E64" s="291">
        <f>output!D268/output!C268</f>
        <v>7.5741628336715147E-2</v>
      </c>
      <c r="F64" s="290">
        <f>output!G225</f>
        <v>159699.082193468</v>
      </c>
      <c r="G64" s="193">
        <f>output!D225/output!C225</f>
        <v>8.1896027469959401E-2</v>
      </c>
      <c r="H64" s="292">
        <f t="shared" si="6"/>
        <v>123329</v>
      </c>
      <c r="I64" s="293">
        <f t="shared" si="7"/>
        <v>73156</v>
      </c>
      <c r="J64" s="293">
        <f t="shared" si="4"/>
        <v>159699</v>
      </c>
      <c r="K64" s="294">
        <f t="shared" si="8"/>
        <v>0.06</v>
      </c>
      <c r="L64" s="294">
        <f t="shared" si="9"/>
        <v>0.08</v>
      </c>
      <c r="M64" s="294">
        <f t="shared" si="5"/>
        <v>0.08</v>
      </c>
      <c r="N64" s="199"/>
    </row>
    <row r="65" spans="1:14" x14ac:dyDescent="0.2">
      <c r="A65" s="289">
        <v>2004</v>
      </c>
      <c r="B65" s="290">
        <f>output!G32</f>
        <v>126931.14605606299</v>
      </c>
      <c r="C65" s="291">
        <f>output!D32/output!C32</f>
        <v>5.7353290397328852E-2</v>
      </c>
      <c r="D65" s="290">
        <f>output!G269</f>
        <v>76469.033577760405</v>
      </c>
      <c r="E65" s="291">
        <f>output!D269/output!C269</f>
        <v>6.825871795464257E-2</v>
      </c>
      <c r="F65" s="290">
        <f>output!G226</f>
        <v>229338.13192344399</v>
      </c>
      <c r="G65" s="193">
        <f>output!D226/output!C226</f>
        <v>6.3901408311339752E-2</v>
      </c>
      <c r="H65" s="292">
        <f t="shared" si="6"/>
        <v>126931</v>
      </c>
      <c r="I65" s="293">
        <f t="shared" si="7"/>
        <v>76469</v>
      </c>
      <c r="J65" s="293">
        <f t="shared" si="4"/>
        <v>229338</v>
      </c>
      <c r="K65" s="294">
        <f t="shared" si="8"/>
        <v>0.06</v>
      </c>
      <c r="L65" s="294">
        <f t="shared" si="9"/>
        <v>7.0000000000000007E-2</v>
      </c>
      <c r="M65" s="294">
        <f t="shared" si="5"/>
        <v>0.06</v>
      </c>
      <c r="N65" s="199"/>
    </row>
    <row r="66" spans="1:14" x14ac:dyDescent="0.2">
      <c r="A66" s="289">
        <v>2005</v>
      </c>
      <c r="B66" s="290">
        <f>output!G33</f>
        <v>76370.789600625198</v>
      </c>
      <c r="C66" s="291">
        <f>output!D33/output!C33</f>
        <v>7.4184297378853778E-2</v>
      </c>
      <c r="D66" s="290">
        <f>output!G270</f>
        <v>53003.308872525202</v>
      </c>
      <c r="E66" s="291">
        <f>output!D270/output!C270</f>
        <v>9.8351737937908856E-2</v>
      </c>
      <c r="F66" s="290">
        <f>output!G227</f>
        <v>63549.8922757213</v>
      </c>
      <c r="G66" s="193">
        <f>output!D227/output!C227</f>
        <v>0.10593961904520802</v>
      </c>
      <c r="H66" s="292">
        <f t="shared" si="6"/>
        <v>76371</v>
      </c>
      <c r="I66" s="293">
        <f t="shared" si="7"/>
        <v>53003</v>
      </c>
      <c r="J66" s="293">
        <f t="shared" si="4"/>
        <v>63550</v>
      </c>
      <c r="K66" s="294">
        <f t="shared" si="8"/>
        <v>7.0000000000000007E-2</v>
      </c>
      <c r="L66" s="294">
        <f t="shared" si="9"/>
        <v>0.1</v>
      </c>
      <c r="M66" s="294">
        <f t="shared" si="5"/>
        <v>0.11</v>
      </c>
      <c r="N66" s="199"/>
    </row>
    <row r="67" spans="1:14" x14ac:dyDescent="0.2">
      <c r="A67" s="289">
        <v>2006</v>
      </c>
      <c r="B67" s="290">
        <f>output!G34</f>
        <v>68438.114135459997</v>
      </c>
      <c r="C67" s="291">
        <f>output!D34/output!C34</f>
        <v>0.10011781448082445</v>
      </c>
      <c r="D67" s="290">
        <f>output!G271</f>
        <v>52381.564316377997</v>
      </c>
      <c r="E67" s="291">
        <f>output!D271/output!C271</f>
        <v>0.12678886128878961</v>
      </c>
      <c r="F67" s="290">
        <f>output!G228</f>
        <v>85825.516873532397</v>
      </c>
      <c r="G67" s="193">
        <f>output!D228/output!C228</f>
        <v>9.4530888529758106E-2</v>
      </c>
      <c r="H67" s="292">
        <f t="shared" si="6"/>
        <v>68438</v>
      </c>
      <c r="I67" s="293">
        <f t="shared" si="7"/>
        <v>52382</v>
      </c>
      <c r="J67" s="293">
        <f t="shared" si="4"/>
        <v>85826</v>
      </c>
      <c r="K67" s="294">
        <f t="shared" si="8"/>
        <v>0.1</v>
      </c>
      <c r="L67" s="294">
        <f t="shared" si="9"/>
        <v>0.13</v>
      </c>
      <c r="M67" s="294">
        <f t="shared" si="5"/>
        <v>0.09</v>
      </c>
      <c r="N67" s="199"/>
    </row>
    <row r="68" spans="1:14" x14ac:dyDescent="0.2">
      <c r="A68" s="289">
        <v>2007</v>
      </c>
      <c r="B68" s="290">
        <f>output!G35</f>
        <v>52899.3561682863</v>
      </c>
      <c r="C68" s="291">
        <f>output!D35/output!C35</f>
        <v>6.5375807314100351E-2</v>
      </c>
      <c r="D68" s="290">
        <f>output!G272</f>
        <v>38377.238165108298</v>
      </c>
      <c r="E68" s="291">
        <f>output!D272/output!C272</f>
        <v>8.2188788627038767E-2</v>
      </c>
      <c r="F68" s="290">
        <f>output!G229</f>
        <v>218265.67303607301</v>
      </c>
      <c r="G68" s="193">
        <f>output!D229/output!C229</f>
        <v>7.1245375569515018E-2</v>
      </c>
      <c r="H68" s="292">
        <f t="shared" si="6"/>
        <v>52899</v>
      </c>
      <c r="I68" s="293">
        <f t="shared" si="7"/>
        <v>38377</v>
      </c>
      <c r="J68" s="293">
        <f t="shared" si="4"/>
        <v>218266</v>
      </c>
      <c r="K68" s="294">
        <f t="shared" si="8"/>
        <v>7.0000000000000007E-2</v>
      </c>
      <c r="L68" s="294">
        <f t="shared" si="9"/>
        <v>0.08</v>
      </c>
      <c r="M68" s="294">
        <f t="shared" si="5"/>
        <v>7.0000000000000007E-2</v>
      </c>
      <c r="N68" s="199"/>
    </row>
    <row r="69" spans="1:14" x14ac:dyDescent="0.2">
      <c r="A69" s="289">
        <v>2008</v>
      </c>
      <c r="B69" s="290">
        <f>output!G36</f>
        <v>97765.834911739104</v>
      </c>
      <c r="C69" s="291">
        <f>output!D36/output!C36</f>
        <v>6.2666952887505165E-2</v>
      </c>
      <c r="D69" s="290">
        <f>output!G273</f>
        <v>75143.467516200602</v>
      </c>
      <c r="E69" s="291">
        <f>output!D273/output!C273</f>
        <v>7.6604461749009423E-2</v>
      </c>
      <c r="F69" s="290">
        <f>output!G230</f>
        <v>159873.69578420601</v>
      </c>
      <c r="G69" s="193">
        <f>output!D230/output!C230</f>
        <v>8.9110885130811238E-2</v>
      </c>
      <c r="H69" s="292">
        <f t="shared" si="6"/>
        <v>97766</v>
      </c>
      <c r="I69" s="293">
        <f t="shared" si="7"/>
        <v>75143</v>
      </c>
      <c r="J69" s="293">
        <f t="shared" si="4"/>
        <v>159874</v>
      </c>
      <c r="K69" s="294">
        <f t="shared" si="8"/>
        <v>0.06</v>
      </c>
      <c r="L69" s="294">
        <f t="shared" si="9"/>
        <v>0.08</v>
      </c>
      <c r="M69" s="294">
        <f t="shared" si="5"/>
        <v>0.09</v>
      </c>
      <c r="N69" s="199"/>
    </row>
    <row r="70" spans="1:14" x14ac:dyDescent="0.2">
      <c r="A70" s="289">
        <v>2009</v>
      </c>
      <c r="B70" s="290">
        <f>output!G37</f>
        <v>237896.98831753599</v>
      </c>
      <c r="C70" s="291">
        <f>output!D37/output!C37</f>
        <v>4.5084249215332946E-2</v>
      </c>
      <c r="D70" s="290">
        <f>output!G274</f>
        <v>154138.785086677</v>
      </c>
      <c r="E70" s="291">
        <f>output!D274/output!C274</f>
        <v>4.6516388202683549E-2</v>
      </c>
      <c r="F70" s="290">
        <f>output!G231</f>
        <v>197963.81449129799</v>
      </c>
      <c r="G70" s="193">
        <f>output!D231/output!C231</f>
        <v>6.8648613910150355E-2</v>
      </c>
      <c r="H70" s="292">
        <f t="shared" si="6"/>
        <v>237897</v>
      </c>
      <c r="I70" s="293">
        <f t="shared" si="7"/>
        <v>154139</v>
      </c>
      <c r="J70" s="293">
        <f t="shared" si="4"/>
        <v>197964</v>
      </c>
      <c r="K70" s="294">
        <f t="shared" si="8"/>
        <v>0.05</v>
      </c>
      <c r="L70" s="294">
        <f t="shared" si="9"/>
        <v>0.05</v>
      </c>
      <c r="M70" s="294">
        <f t="shared" si="5"/>
        <v>7.0000000000000007E-2</v>
      </c>
      <c r="N70" s="199"/>
    </row>
    <row r="71" spans="1:14" x14ac:dyDescent="0.2">
      <c r="A71" s="289">
        <v>2010</v>
      </c>
      <c r="B71" s="290">
        <f>output!G38</f>
        <v>106762.46475666499</v>
      </c>
      <c r="C71" s="291">
        <f>output!D38/output!C38</f>
        <v>5.1175378728894896E-2</v>
      </c>
      <c r="D71" s="290">
        <f>output!G275</f>
        <v>57597.497614480701</v>
      </c>
      <c r="E71" s="291">
        <f>output!D275/output!C275</f>
        <v>4.3555240516779795E-2</v>
      </c>
      <c r="F71" s="290">
        <f>output!G232</f>
        <v>83076.516631867999</v>
      </c>
      <c r="G71" s="193">
        <f>output!D232/output!C232</f>
        <v>0.10551744922188447</v>
      </c>
      <c r="H71" s="292">
        <f t="shared" si="6"/>
        <v>106762</v>
      </c>
      <c r="I71" s="293">
        <f t="shared" si="7"/>
        <v>57597</v>
      </c>
      <c r="J71" s="293">
        <f t="shared" si="4"/>
        <v>83077</v>
      </c>
      <c r="K71" s="294">
        <f t="shared" si="8"/>
        <v>0.05</v>
      </c>
      <c r="L71" s="294">
        <f t="shared" si="9"/>
        <v>0.04</v>
      </c>
      <c r="M71" s="294">
        <f t="shared" si="5"/>
        <v>0.11</v>
      </c>
      <c r="N71" s="199"/>
    </row>
    <row r="72" spans="1:14" x14ac:dyDescent="0.2">
      <c r="A72" s="289">
        <v>2011</v>
      </c>
      <c r="B72" s="290">
        <f>output!G39</f>
        <v>80780.349011634098</v>
      </c>
      <c r="C72" s="291">
        <f>output!D39/output!C39</f>
        <v>3.9793851864567888E-2</v>
      </c>
      <c r="D72" s="290">
        <f>output!G276</f>
        <v>64958.857808985602</v>
      </c>
      <c r="E72" s="291">
        <f>output!D276/output!C276</f>
        <v>4.321933793804756E-2</v>
      </c>
      <c r="F72" s="290">
        <f>output!G233</f>
        <v>96050.613275584197</v>
      </c>
      <c r="G72" s="193">
        <f>output!D233/output!C233</f>
        <v>8.1515281852675994E-2</v>
      </c>
      <c r="H72" s="292">
        <f t="shared" si="6"/>
        <v>80780</v>
      </c>
      <c r="I72" s="293">
        <f t="shared" si="7"/>
        <v>64959</v>
      </c>
      <c r="J72" s="293">
        <f t="shared" si="4"/>
        <v>96051</v>
      </c>
      <c r="K72" s="294">
        <f t="shared" si="8"/>
        <v>0.04</v>
      </c>
      <c r="L72" s="294">
        <f t="shared" si="9"/>
        <v>0.04</v>
      </c>
      <c r="M72" s="294">
        <f t="shared" si="5"/>
        <v>0.08</v>
      </c>
      <c r="N72" s="199"/>
    </row>
    <row r="73" spans="1:14" x14ac:dyDescent="0.2">
      <c r="A73" s="289">
        <v>2012</v>
      </c>
      <c r="B73" s="290">
        <f>output!G40</f>
        <v>166939.56280651299</v>
      </c>
      <c r="C73" s="291">
        <f>output!D40/output!C40</f>
        <v>5.8896452036669752E-2</v>
      </c>
      <c r="D73" s="290">
        <f>output!G277</f>
        <v>112208.73232375699</v>
      </c>
      <c r="E73" s="291">
        <f>output!D277/output!C277</f>
        <v>7.3377217796726901E-2</v>
      </c>
      <c r="F73" s="290">
        <f>output!G234</f>
        <v>98456.436295174601</v>
      </c>
      <c r="G73" s="193">
        <f>output!D234/output!C234</f>
        <v>7.8632255218783642E-2</v>
      </c>
      <c r="H73" s="292">
        <f t="shared" si="6"/>
        <v>166940</v>
      </c>
      <c r="I73" s="293">
        <f t="shared" si="7"/>
        <v>112209</v>
      </c>
      <c r="J73" s="293">
        <f t="shared" si="4"/>
        <v>98456</v>
      </c>
      <c r="K73" s="294">
        <f t="shared" si="8"/>
        <v>0.06</v>
      </c>
      <c r="L73" s="294">
        <f t="shared" si="9"/>
        <v>7.0000000000000007E-2</v>
      </c>
      <c r="M73" s="294">
        <f t="shared" si="5"/>
        <v>0.08</v>
      </c>
      <c r="N73" s="199"/>
    </row>
    <row r="74" spans="1:14" x14ac:dyDescent="0.2">
      <c r="A74" s="289">
        <v>2013</v>
      </c>
      <c r="B74" s="290">
        <f>output!G41</f>
        <v>201161.887444889</v>
      </c>
      <c r="C74" s="291">
        <f>output!D41/output!C41</f>
        <v>5.7564157035231898E-2</v>
      </c>
      <c r="D74" s="290">
        <f>output!G278</f>
        <v>125226.331069198</v>
      </c>
      <c r="E74" s="291">
        <f>output!D278/output!C278</f>
        <v>7.2513980725842614E-2</v>
      </c>
      <c r="F74" s="290">
        <f>output!G235</f>
        <v>128193.908058517</v>
      </c>
      <c r="G74" s="193">
        <f>output!D235/output!C235</f>
        <v>7.892854901533855E-2</v>
      </c>
      <c r="H74" s="292">
        <f t="shared" si="6"/>
        <v>201162</v>
      </c>
      <c r="I74" s="293">
        <f t="shared" si="7"/>
        <v>125226</v>
      </c>
      <c r="J74" s="293">
        <f t="shared" si="4"/>
        <v>128194</v>
      </c>
      <c r="K74" s="294">
        <f t="shared" si="8"/>
        <v>0.06</v>
      </c>
      <c r="L74" s="294">
        <f t="shared" si="9"/>
        <v>7.0000000000000007E-2</v>
      </c>
      <c r="M74" s="294">
        <f t="shared" si="5"/>
        <v>0.08</v>
      </c>
      <c r="N74" s="199"/>
    </row>
    <row r="75" spans="1:14" x14ac:dyDescent="0.2">
      <c r="A75" s="289">
        <v>2014</v>
      </c>
      <c r="B75" s="290">
        <f>output!G42</f>
        <v>160156.84362368</v>
      </c>
      <c r="C75" s="291">
        <f>output!D42/output!C42</f>
        <v>5.3605966695300378E-2</v>
      </c>
      <c r="D75" s="290">
        <f>output!G279</f>
        <v>77884.071593718007</v>
      </c>
      <c r="E75" s="291">
        <f>output!D279/output!C279</f>
        <v>4.452635078281842E-2</v>
      </c>
      <c r="F75" s="290">
        <f>output!G236</f>
        <v>158609.012487386</v>
      </c>
      <c r="G75" s="193">
        <f>output!D236/output!C236</f>
        <v>8.2967815192271019E-2</v>
      </c>
      <c r="H75" s="292">
        <f t="shared" si="6"/>
        <v>160157</v>
      </c>
      <c r="I75" s="293">
        <f t="shared" si="7"/>
        <v>77884</v>
      </c>
      <c r="J75" s="293">
        <f t="shared" si="4"/>
        <v>158609</v>
      </c>
      <c r="K75" s="294">
        <f t="shared" si="8"/>
        <v>0.05</v>
      </c>
      <c r="L75" s="294">
        <f t="shared" si="9"/>
        <v>0.04</v>
      </c>
      <c r="M75" s="294">
        <f t="shared" si="5"/>
        <v>0.08</v>
      </c>
      <c r="N75" s="199"/>
    </row>
    <row r="76" spans="1:14" x14ac:dyDescent="0.2">
      <c r="A76" s="289">
        <v>2015</v>
      </c>
      <c r="B76" s="290">
        <f>output!G43</f>
        <v>123866.739774435</v>
      </c>
      <c r="C76" s="291">
        <f>output!D43/output!C43</f>
        <v>7.197118037228882E-2</v>
      </c>
      <c r="D76" s="290">
        <f>output!G280</f>
        <v>90188.694683456197</v>
      </c>
      <c r="E76" s="291">
        <f>output!D280/output!C280</f>
        <v>9.1945467344037995E-2</v>
      </c>
      <c r="F76" s="290">
        <f>output!G237</f>
        <v>52298.430954947602</v>
      </c>
      <c r="G76" s="193">
        <f>output!D237/output!C237</f>
        <v>9.2892334947227553E-2</v>
      </c>
      <c r="H76" s="292">
        <f t="shared" si="6"/>
        <v>123867</v>
      </c>
      <c r="I76" s="293">
        <f t="shared" si="7"/>
        <v>90189</v>
      </c>
      <c r="J76" s="293">
        <f t="shared" si="4"/>
        <v>52298</v>
      </c>
      <c r="K76" s="294">
        <f t="shared" si="8"/>
        <v>7.0000000000000007E-2</v>
      </c>
      <c r="L76" s="294">
        <f t="shared" si="9"/>
        <v>0.09</v>
      </c>
      <c r="M76" s="294">
        <f t="shared" si="5"/>
        <v>0.09</v>
      </c>
      <c r="N76" s="199"/>
    </row>
    <row r="77" spans="1:14" x14ac:dyDescent="0.2">
      <c r="A77" s="289">
        <v>2016</v>
      </c>
      <c r="B77" s="290">
        <f>output!G44</f>
        <v>105787.40300128701</v>
      </c>
      <c r="C77" s="291">
        <f>output!D44/output!C44</f>
        <v>5.8025431892783197E-2</v>
      </c>
      <c r="D77" s="290">
        <f>output!G281</f>
        <v>69919.338353818996</v>
      </c>
      <c r="E77" s="291">
        <f>output!D281/output!C281</f>
        <v>7.1369765213972661E-2</v>
      </c>
      <c r="F77" s="290">
        <f>output!G238</f>
        <v>70946.988412296399</v>
      </c>
      <c r="G77" s="193">
        <f>output!D238/output!C238</f>
        <v>9.9715556411374223E-2</v>
      </c>
      <c r="H77" s="292">
        <f t="shared" si="6"/>
        <v>105787</v>
      </c>
      <c r="I77" s="293">
        <f t="shared" si="7"/>
        <v>69919</v>
      </c>
      <c r="J77" s="293">
        <f t="shared" si="4"/>
        <v>70947</v>
      </c>
      <c r="K77" s="294">
        <f t="shared" si="8"/>
        <v>0.06</v>
      </c>
      <c r="L77" s="294">
        <f t="shared" si="9"/>
        <v>7.0000000000000007E-2</v>
      </c>
      <c r="M77" s="294">
        <f t="shared" si="5"/>
        <v>0.1</v>
      </c>
      <c r="N77" s="199"/>
    </row>
    <row r="78" spans="1:14" x14ac:dyDescent="0.2">
      <c r="A78" s="289">
        <v>2017</v>
      </c>
      <c r="B78" s="290">
        <f>output!G45</f>
        <v>94212.384400645198</v>
      </c>
      <c r="C78" s="291">
        <f>output!D45/output!C45</f>
        <v>4.6506305040641412E-2</v>
      </c>
      <c r="D78" s="290">
        <f>output!G282</f>
        <v>88473.093023035704</v>
      </c>
      <c r="E78" s="291">
        <f>output!D282/output!C282</f>
        <v>4.9078236908768127E-2</v>
      </c>
      <c r="F78" s="290">
        <f>output!G239</f>
        <v>232822.17042614199</v>
      </c>
      <c r="G78" s="193">
        <f>output!D239/output!C239</f>
        <v>0.17753830739714771</v>
      </c>
      <c r="H78" s="292">
        <f t="shared" si="6"/>
        <v>94212</v>
      </c>
      <c r="I78" s="293">
        <f t="shared" si="7"/>
        <v>88473</v>
      </c>
      <c r="J78" s="293">
        <f t="shared" si="4"/>
        <v>232822</v>
      </c>
      <c r="K78" s="294">
        <f t="shared" ref="K78:K83" si="10">ROUND(C78,2)</f>
        <v>0.05</v>
      </c>
      <c r="L78" s="294">
        <f t="shared" ref="L78:L83" si="11">ROUND(E78,2)</f>
        <v>0.05</v>
      </c>
      <c r="M78" s="294">
        <f t="shared" si="5"/>
        <v>0.18</v>
      </c>
    </row>
    <row r="79" spans="1:14" x14ac:dyDescent="0.2">
      <c r="A79" s="289">
        <v>2018</v>
      </c>
      <c r="B79" s="290">
        <f>output!G46</f>
        <v>127229.966848421</v>
      </c>
      <c r="C79" s="291">
        <f>output!D46/output!C46</f>
        <v>4.4778067911754739E-2</v>
      </c>
      <c r="D79" s="290">
        <f>output!G283</f>
        <v>107761.81801067</v>
      </c>
      <c r="E79" s="291">
        <f>output!D283/output!C283</f>
        <v>5.0009788929043369E-2</v>
      </c>
      <c r="F79" s="290">
        <f>output!G240</f>
        <v>264915.846584315</v>
      </c>
      <c r="G79" s="193">
        <f>output!D240/output!C240</f>
        <v>0.51077241961130615</v>
      </c>
      <c r="H79" s="292">
        <f t="shared" si="6"/>
        <v>127230</v>
      </c>
      <c r="I79" s="293">
        <f t="shared" si="7"/>
        <v>107762</v>
      </c>
      <c r="J79" s="293">
        <f t="shared" si="4"/>
        <v>264916</v>
      </c>
      <c r="K79" s="294">
        <f t="shared" si="10"/>
        <v>0.04</v>
      </c>
      <c r="L79" s="294">
        <f t="shared" si="11"/>
        <v>0.05</v>
      </c>
      <c r="M79" s="294">
        <f t="shared" si="5"/>
        <v>0.51</v>
      </c>
    </row>
    <row r="80" spans="1:14" x14ac:dyDescent="0.2">
      <c r="A80" s="289">
        <v>2019</v>
      </c>
      <c r="B80" s="290">
        <f>output!G47</f>
        <v>170560.25259333101</v>
      </c>
      <c r="C80" s="291">
        <f>output!D47/output!C47</f>
        <v>7.6941499326900323E-2</v>
      </c>
      <c r="D80" s="290">
        <f>output!G284</f>
        <v>129715.041188836</v>
      </c>
      <c r="E80" s="291">
        <f>output!D284/output!C284</f>
        <v>9.6593691197913695E-2</v>
      </c>
      <c r="H80" s="292">
        <f t="shared" si="6"/>
        <v>170560</v>
      </c>
      <c r="I80" s="293">
        <f t="shared" si="7"/>
        <v>129715</v>
      </c>
      <c r="K80" s="294">
        <f t="shared" si="10"/>
        <v>0.08</v>
      </c>
      <c r="L80" s="294">
        <f t="shared" si="11"/>
        <v>0.1</v>
      </c>
    </row>
    <row r="81" spans="1:13" x14ac:dyDescent="0.2">
      <c r="A81" s="289">
        <v>2020</v>
      </c>
      <c r="B81" s="290">
        <f>output!G48</f>
        <v>60211.400509302301</v>
      </c>
      <c r="C81" s="291">
        <f>output!D48/output!C48</f>
        <v>4.4272985779798546E-2</v>
      </c>
      <c r="D81" s="290">
        <f>output!G285</f>
        <v>51198.672387639199</v>
      </c>
      <c r="E81" s="291">
        <f>output!D285/output!C285</f>
        <v>4.9165075973148543E-2</v>
      </c>
      <c r="H81" s="292">
        <f t="shared" si="6"/>
        <v>60211</v>
      </c>
      <c r="I81" s="293">
        <f t="shared" si="7"/>
        <v>51199</v>
      </c>
      <c r="K81" s="294">
        <f t="shared" si="10"/>
        <v>0.04</v>
      </c>
      <c r="L81" s="294">
        <f t="shared" si="11"/>
        <v>0.05</v>
      </c>
    </row>
    <row r="82" spans="1:13" x14ac:dyDescent="0.2">
      <c r="A82" s="289">
        <v>2021</v>
      </c>
      <c r="B82" s="290">
        <f>output!G49</f>
        <v>76017.933238673504</v>
      </c>
      <c r="C82" s="291">
        <f>output!D49/output!C49</f>
        <v>4.5068863176459105E-2</v>
      </c>
      <c r="D82" s="290">
        <f>output!G286</f>
        <v>65502.711843300698</v>
      </c>
      <c r="E82" s="291">
        <f>output!D286/output!C286</f>
        <v>4.9722128783755488E-2</v>
      </c>
      <c r="H82" s="292">
        <f t="shared" si="6"/>
        <v>76018</v>
      </c>
      <c r="I82" s="293">
        <f t="shared" si="7"/>
        <v>65503</v>
      </c>
      <c r="K82" s="294">
        <f t="shared" si="10"/>
        <v>0.05</v>
      </c>
      <c r="L82" s="294">
        <f t="shared" si="11"/>
        <v>0.05</v>
      </c>
    </row>
    <row r="83" spans="1:13" x14ac:dyDescent="0.2">
      <c r="A83" s="194">
        <v>2022</v>
      </c>
      <c r="B83" s="195">
        <f>output!G50</f>
        <v>175927.695385267</v>
      </c>
      <c r="C83" s="196">
        <f>output!D50/output!C50</f>
        <v>6.9878870441242247E-2</v>
      </c>
      <c r="D83" s="195">
        <f>output!G287</f>
        <v>100434.972311208</v>
      </c>
      <c r="E83" s="196">
        <f>output!D287/output!C287</f>
        <v>9.6851834153474495E-2</v>
      </c>
      <c r="F83" s="223"/>
      <c r="G83" s="223"/>
      <c r="H83" s="231">
        <f t="shared" si="6"/>
        <v>175928</v>
      </c>
      <c r="I83" s="233">
        <f t="shared" si="7"/>
        <v>100435</v>
      </c>
      <c r="J83" s="115"/>
      <c r="K83" s="232">
        <f t="shared" si="10"/>
        <v>7.0000000000000007E-2</v>
      </c>
      <c r="L83" s="232">
        <f t="shared" si="11"/>
        <v>0.1</v>
      </c>
      <c r="M83" s="115"/>
    </row>
  </sheetData>
  <mergeCells count="1">
    <mergeCell ref="B2:D2"/>
  </mergeCells>
  <pageMargins left="0.7" right="0.7" top="0.75" bottom="0.75" header="0.3" footer="0.3"/>
  <pageSetup orientation="portrait" r:id="rId1"/>
  <ignoredErrors>
    <ignoredError sqref="F14" 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activeCell="A2" sqref="A2:J6"/>
    </sheetView>
  </sheetViews>
  <sheetFormatPr defaultRowHeight="12.75" x14ac:dyDescent="0.2"/>
  <cols>
    <col min="1" max="1" width="16.7109375" customWidth="1"/>
  </cols>
  <sheetData>
    <row r="1" spans="1:10" x14ac:dyDescent="0.2">
      <c r="B1" t="s">
        <v>949</v>
      </c>
      <c r="C1" t="s">
        <v>950</v>
      </c>
      <c r="D1" t="s">
        <v>951</v>
      </c>
      <c r="E1" t="s">
        <v>952</v>
      </c>
      <c r="F1" t="s">
        <v>953</v>
      </c>
      <c r="G1" t="s">
        <v>954</v>
      </c>
      <c r="H1" t="s">
        <v>955</v>
      </c>
      <c r="I1" t="s">
        <v>956</v>
      </c>
      <c r="J1" t="s">
        <v>957</v>
      </c>
    </row>
    <row r="2" spans="1:10" x14ac:dyDescent="0.2">
      <c r="A2" t="s">
        <v>863</v>
      </c>
      <c r="B2" s="225">
        <v>0</v>
      </c>
      <c r="C2" s="224">
        <v>2.5000000000000001E-2</v>
      </c>
      <c r="D2" s="225">
        <v>0.05</v>
      </c>
      <c r="E2" s="225">
        <v>0.5</v>
      </c>
      <c r="F2" s="225">
        <v>0.95</v>
      </c>
      <c r="G2" s="224">
        <v>0.97499999999999998</v>
      </c>
      <c r="H2" s="225">
        <v>1</v>
      </c>
      <c r="I2" t="s">
        <v>958</v>
      </c>
      <c r="J2" t="s">
        <v>959</v>
      </c>
    </row>
    <row r="3" spans="1:10" x14ac:dyDescent="0.2">
      <c r="A3" t="s">
        <v>960</v>
      </c>
      <c r="B3">
        <v>47039.56</v>
      </c>
      <c r="C3">
        <v>65565.88</v>
      </c>
      <c r="D3">
        <v>68985.929999999993</v>
      </c>
      <c r="E3">
        <v>96257</v>
      </c>
      <c r="F3">
        <v>193835.67</v>
      </c>
      <c r="G3">
        <v>260869.13</v>
      </c>
      <c r="H3">
        <v>5107785.41</v>
      </c>
      <c r="I3">
        <v>114361.23</v>
      </c>
      <c r="J3">
        <v>123762.72</v>
      </c>
    </row>
    <row r="4" spans="1:10" x14ac:dyDescent="0.2">
      <c r="A4" t="s">
        <v>961</v>
      </c>
      <c r="B4">
        <v>0.22804326</v>
      </c>
      <c r="C4">
        <v>0.34865143999999998</v>
      </c>
      <c r="D4">
        <v>0.37833876</v>
      </c>
      <c r="E4">
        <v>0.52317981000000002</v>
      </c>
      <c r="F4">
        <v>0.66430663000000001</v>
      </c>
      <c r="G4">
        <v>0.69878492000000003</v>
      </c>
      <c r="H4">
        <v>0.87889463000000001</v>
      </c>
      <c r="I4">
        <v>0.52209625999999998</v>
      </c>
      <c r="J4">
        <v>8.8080359999999996E-2</v>
      </c>
    </row>
    <row r="5" spans="1:10" x14ac:dyDescent="0.2">
      <c r="A5" t="s">
        <v>962</v>
      </c>
      <c r="B5">
        <v>19955.05</v>
      </c>
      <c r="C5">
        <v>56284.74</v>
      </c>
      <c r="D5">
        <v>60246.51</v>
      </c>
      <c r="E5">
        <v>83428.19</v>
      </c>
      <c r="F5">
        <v>156254.79</v>
      </c>
      <c r="G5">
        <v>204213.87</v>
      </c>
      <c r="H5">
        <v>3199829.31</v>
      </c>
      <c r="I5">
        <v>95641.79</v>
      </c>
      <c r="J5">
        <v>83497.929999999993</v>
      </c>
    </row>
    <row r="6" spans="1:10" x14ac:dyDescent="0.2">
      <c r="A6" t="s">
        <v>963</v>
      </c>
      <c r="B6">
        <v>0.11261902</v>
      </c>
      <c r="C6">
        <v>0.26063201000000003</v>
      </c>
      <c r="D6">
        <v>0.28981425</v>
      </c>
      <c r="E6">
        <v>0.45121001999999999</v>
      </c>
      <c r="F6">
        <v>0.59405724999999998</v>
      </c>
      <c r="G6">
        <v>0.61806605000000003</v>
      </c>
      <c r="H6">
        <v>0.75417727000000001</v>
      </c>
      <c r="I6">
        <v>0.44829643000000002</v>
      </c>
      <c r="J6">
        <v>9.1992340000000006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activeCell="A2" sqref="A2:C3001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30"/>
      <c r="H1" s="227"/>
      <c r="I1" s="227"/>
      <c r="J1" s="227"/>
      <c r="K1" s="227"/>
    </row>
    <row r="2" spans="1:11" ht="15" x14ac:dyDescent="0.25">
      <c r="A2">
        <v>0.93756349001213002</v>
      </c>
      <c r="B2" s="166">
        <v>4.1409990592818298E-6</v>
      </c>
      <c r="C2">
        <v>1.1612418373806499</v>
      </c>
      <c r="D2" s="230"/>
      <c r="F2" s="166"/>
      <c r="H2" s="227"/>
      <c r="I2" s="228"/>
      <c r="J2" s="227"/>
      <c r="K2" s="227"/>
    </row>
    <row r="3" spans="1:11" ht="15" x14ac:dyDescent="0.25">
      <c r="A3">
        <v>0.76316405977483204</v>
      </c>
      <c r="B3" s="166">
        <v>2.87184918917713E-6</v>
      </c>
      <c r="C3">
        <v>0.96360959127155899</v>
      </c>
      <c r="D3" s="230"/>
      <c r="F3" s="166"/>
      <c r="H3" s="227"/>
      <c r="I3" s="228"/>
      <c r="J3" s="227"/>
      <c r="K3" s="227"/>
    </row>
    <row r="4" spans="1:11" ht="15" x14ac:dyDescent="0.25">
      <c r="A4">
        <v>1.33603241374654</v>
      </c>
      <c r="B4" s="166">
        <v>5.7258247376022698E-6</v>
      </c>
      <c r="C4">
        <v>1.4692789403972799</v>
      </c>
      <c r="D4" s="230"/>
      <c r="F4" s="166"/>
      <c r="H4" s="227"/>
      <c r="I4" s="228"/>
      <c r="J4" s="227"/>
      <c r="K4" s="227"/>
    </row>
    <row r="5" spans="1:11" ht="15" x14ac:dyDescent="0.25">
      <c r="A5">
        <v>0.86269170603217404</v>
      </c>
      <c r="B5" s="166">
        <v>7.3030525459945197E-6</v>
      </c>
      <c r="C5">
        <v>1.0064850435603001</v>
      </c>
      <c r="D5" s="230"/>
      <c r="F5" s="166"/>
      <c r="H5" s="227"/>
      <c r="I5" s="228"/>
      <c r="J5" s="227"/>
      <c r="K5" s="227"/>
    </row>
    <row r="6" spans="1:11" ht="15" x14ac:dyDescent="0.25">
      <c r="A6">
        <v>0.87816810226325004</v>
      </c>
      <c r="B6" s="166">
        <v>4.7989924067521601E-6</v>
      </c>
      <c r="C6">
        <v>1.08989377044025</v>
      </c>
      <c r="D6" s="230"/>
      <c r="F6" s="166"/>
      <c r="H6" s="227"/>
      <c r="I6" s="228"/>
      <c r="J6" s="227"/>
      <c r="K6" s="227"/>
    </row>
    <row r="7" spans="1:11" ht="15" x14ac:dyDescent="0.25">
      <c r="A7">
        <v>0.73983010122918902</v>
      </c>
      <c r="B7" s="166">
        <v>3.5406806831107298E-6</v>
      </c>
      <c r="C7">
        <v>0.974517040088694</v>
      </c>
      <c r="D7" s="230"/>
      <c r="F7" s="166"/>
      <c r="H7" s="227"/>
      <c r="I7" s="228"/>
      <c r="J7" s="227"/>
      <c r="K7" s="227"/>
    </row>
    <row r="8" spans="1:11" ht="15" x14ac:dyDescent="0.25">
      <c r="A8">
        <v>1.68586547516917</v>
      </c>
      <c r="B8" s="166">
        <v>8.4468877938878198E-6</v>
      </c>
      <c r="C8">
        <v>1.95735378169719</v>
      </c>
      <c r="D8" s="230"/>
      <c r="F8" s="166"/>
      <c r="H8" s="227"/>
      <c r="I8" s="228"/>
      <c r="J8" s="227"/>
      <c r="K8" s="227"/>
    </row>
    <row r="9" spans="1:11" ht="15" x14ac:dyDescent="0.25">
      <c r="A9">
        <v>1.01386347693794</v>
      </c>
      <c r="B9" s="166">
        <v>4.3084317453190303E-6</v>
      </c>
      <c r="C9">
        <v>1.1645611832227201</v>
      </c>
      <c r="D9" s="230"/>
      <c r="F9" s="166"/>
      <c r="H9" s="227"/>
      <c r="I9" s="228"/>
      <c r="J9" s="227"/>
      <c r="K9" s="227"/>
    </row>
    <row r="10" spans="1:11" ht="15" x14ac:dyDescent="0.25">
      <c r="A10">
        <v>0.59259836229017104</v>
      </c>
      <c r="B10" s="166">
        <v>4.11810481005416E-6</v>
      </c>
      <c r="C10">
        <v>0.77997892792282197</v>
      </c>
      <c r="D10" s="230"/>
      <c r="F10" s="166"/>
      <c r="H10" s="227"/>
      <c r="I10" s="228"/>
      <c r="J10" s="227"/>
      <c r="K10" s="227"/>
    </row>
    <row r="11" spans="1:11" ht="15" x14ac:dyDescent="0.25">
      <c r="A11">
        <v>1.09498636065152</v>
      </c>
      <c r="B11" s="166">
        <v>5.9063690615236699E-6</v>
      </c>
      <c r="C11">
        <v>1.2838115448613501</v>
      </c>
      <c r="D11" s="230"/>
      <c r="F11" s="166"/>
      <c r="H11" s="227"/>
      <c r="I11" s="228"/>
      <c r="J11" s="227"/>
      <c r="K11" s="227"/>
    </row>
    <row r="12" spans="1:11" ht="15" x14ac:dyDescent="0.25">
      <c r="A12">
        <v>0.56966831274520402</v>
      </c>
      <c r="B12" s="166">
        <v>1.2913552638431E-6</v>
      </c>
      <c r="C12">
        <v>0.70536166057288796</v>
      </c>
      <c r="D12" s="230"/>
      <c r="F12" s="166"/>
      <c r="H12" s="227"/>
      <c r="I12" s="228"/>
      <c r="J12" s="227"/>
      <c r="K12" s="227"/>
    </row>
    <row r="13" spans="1:11" ht="15" x14ac:dyDescent="0.25">
      <c r="A13">
        <v>1.62217707766469</v>
      </c>
      <c r="B13" s="166">
        <v>6.0628831653796798E-6</v>
      </c>
      <c r="C13">
        <v>1.90745651605873</v>
      </c>
      <c r="D13" s="230"/>
      <c r="F13" s="166"/>
      <c r="H13" s="227"/>
      <c r="I13" s="228"/>
      <c r="J13" s="227"/>
      <c r="K13" s="227"/>
    </row>
    <row r="14" spans="1:11" ht="15" x14ac:dyDescent="0.25">
      <c r="A14">
        <v>0.87853564326559297</v>
      </c>
      <c r="B14" s="166">
        <v>4.6978529929783901E-6</v>
      </c>
      <c r="C14">
        <v>1.03632673510733</v>
      </c>
      <c r="D14" s="230"/>
      <c r="F14" s="166"/>
      <c r="H14" s="227"/>
      <c r="I14" s="228"/>
      <c r="J14" s="227"/>
      <c r="K14" s="227"/>
    </row>
    <row r="15" spans="1:11" ht="15" x14ac:dyDescent="0.25">
      <c r="A15">
        <v>1.41727739684156</v>
      </c>
      <c r="B15" s="166">
        <v>6.0691530852826602E-6</v>
      </c>
      <c r="C15">
        <v>1.58664420034035</v>
      </c>
      <c r="D15" s="230"/>
      <c r="F15" s="166"/>
      <c r="H15" s="227"/>
      <c r="I15" s="228"/>
      <c r="J15" s="227"/>
      <c r="K15" s="227"/>
    </row>
    <row r="16" spans="1:11" ht="15" x14ac:dyDescent="0.25">
      <c r="A16">
        <v>1.3863844351522101</v>
      </c>
      <c r="B16" s="166">
        <v>9.5260904660039303E-6</v>
      </c>
      <c r="C16">
        <v>1.6020452256803399</v>
      </c>
      <c r="D16" s="230"/>
      <c r="F16" s="166"/>
      <c r="H16" s="227"/>
      <c r="I16" s="228"/>
      <c r="J16" s="227"/>
      <c r="K16" s="227"/>
    </row>
    <row r="17" spans="1:11" ht="15" x14ac:dyDescent="0.25">
      <c r="A17">
        <v>1.3539588129526501</v>
      </c>
      <c r="B17" s="166">
        <v>5.6600595459781599E-6</v>
      </c>
      <c r="C17">
        <v>1.5173082620827101</v>
      </c>
      <c r="D17" s="230"/>
      <c r="F17" s="166"/>
      <c r="H17" s="227"/>
      <c r="I17" s="228"/>
      <c r="J17" s="227"/>
      <c r="K17" s="227"/>
    </row>
    <row r="18" spans="1:11" ht="15" x14ac:dyDescent="0.25">
      <c r="A18">
        <v>1.1909134024024099</v>
      </c>
      <c r="B18" s="166">
        <v>6.7311105802333403E-6</v>
      </c>
      <c r="C18">
        <v>1.3616074192869501</v>
      </c>
      <c r="D18" s="230"/>
      <c r="F18" s="166"/>
      <c r="H18" s="227"/>
      <c r="I18" s="228"/>
      <c r="J18" s="227"/>
      <c r="K18" s="227"/>
    </row>
    <row r="19" spans="1:11" ht="15" x14ac:dyDescent="0.25">
      <c r="A19">
        <v>1.19731737220937</v>
      </c>
      <c r="B19" s="166">
        <v>8.4947174007896394E-6</v>
      </c>
      <c r="C19">
        <v>1.3398195651582601</v>
      </c>
      <c r="D19" s="230"/>
      <c r="F19" s="166"/>
      <c r="H19" s="227"/>
      <c r="I19" s="228"/>
      <c r="J19" s="227"/>
      <c r="K19" s="227"/>
    </row>
    <row r="20" spans="1:11" ht="15" x14ac:dyDescent="0.25">
      <c r="A20">
        <v>0.41574224770840301</v>
      </c>
      <c r="B20" s="166">
        <v>2.7965411560922601E-6</v>
      </c>
      <c r="C20">
        <v>0.76829372004987595</v>
      </c>
      <c r="D20" s="230"/>
      <c r="F20" s="166"/>
      <c r="H20" s="227"/>
      <c r="I20" s="228"/>
      <c r="J20" s="227"/>
      <c r="K20" s="227"/>
    </row>
    <row r="21" spans="1:11" ht="15" x14ac:dyDescent="0.25">
      <c r="A21">
        <v>1.07680882454451</v>
      </c>
      <c r="B21" s="166">
        <v>4.8115744831417803E-6</v>
      </c>
      <c r="C21">
        <v>1.2578167950013199</v>
      </c>
      <c r="D21" s="230"/>
      <c r="F21" s="166"/>
      <c r="H21" s="227"/>
      <c r="I21" s="228"/>
      <c r="J21" s="227"/>
      <c r="K21" s="227"/>
    </row>
    <row r="22" spans="1:11" ht="15" x14ac:dyDescent="0.25">
      <c r="A22">
        <v>1.0400065887926799</v>
      </c>
      <c r="B22" s="166">
        <v>6.5930862207448503E-6</v>
      </c>
      <c r="C22">
        <v>1.20332674929385</v>
      </c>
      <c r="D22" s="230"/>
      <c r="F22" s="166"/>
      <c r="H22" s="227"/>
      <c r="I22" s="228"/>
      <c r="J22" s="227"/>
      <c r="K22" s="227"/>
    </row>
    <row r="23" spans="1:11" ht="15" x14ac:dyDescent="0.25">
      <c r="A23">
        <v>1.11634930920459</v>
      </c>
      <c r="B23" s="166">
        <v>7.2239232707195303E-6</v>
      </c>
      <c r="C23">
        <v>1.2489541456000901</v>
      </c>
      <c r="D23" s="230"/>
      <c r="F23" s="166"/>
      <c r="H23" s="227"/>
      <c r="I23" s="228"/>
      <c r="J23" s="227"/>
      <c r="K23" s="227"/>
    </row>
    <row r="24" spans="1:11" ht="15" x14ac:dyDescent="0.25">
      <c r="A24">
        <v>1.3391601477455399</v>
      </c>
      <c r="B24" s="166">
        <v>6.0514357231322704E-6</v>
      </c>
      <c r="C24">
        <v>1.52963016820049</v>
      </c>
      <c r="D24" s="230"/>
      <c r="F24" s="166"/>
      <c r="H24" s="227"/>
      <c r="I24" s="228"/>
      <c r="J24" s="227"/>
      <c r="K24" s="227"/>
    </row>
    <row r="25" spans="1:11" ht="15" x14ac:dyDescent="0.25">
      <c r="A25">
        <v>0.778378136368719</v>
      </c>
      <c r="B25" s="166">
        <v>3.8388488319771298E-6</v>
      </c>
      <c r="C25">
        <v>0.94077300831055599</v>
      </c>
      <c r="D25" s="230"/>
      <c r="F25" s="166"/>
      <c r="H25" s="227"/>
      <c r="I25" s="228"/>
      <c r="J25" s="227"/>
      <c r="K25" s="227"/>
    </row>
    <row r="26" spans="1:11" ht="15" x14ac:dyDescent="0.25">
      <c r="A26">
        <v>1.02709188153592</v>
      </c>
      <c r="B26" s="166">
        <v>6.4746249764355399E-6</v>
      </c>
      <c r="C26">
        <v>1.20545349209995</v>
      </c>
      <c r="D26" s="230"/>
      <c r="F26" s="166"/>
      <c r="H26" s="227"/>
      <c r="I26" s="228"/>
      <c r="J26" s="227"/>
      <c r="K26" s="227"/>
    </row>
    <row r="27" spans="1:11" ht="15" x14ac:dyDescent="0.25">
      <c r="A27">
        <v>0.76584003457115601</v>
      </c>
      <c r="B27" s="166">
        <v>5.0219924387965297E-6</v>
      </c>
      <c r="C27">
        <v>0.99150740361526901</v>
      </c>
      <c r="D27" s="230"/>
      <c r="F27" s="166"/>
      <c r="H27" s="227"/>
      <c r="I27" s="228"/>
      <c r="J27" s="227"/>
      <c r="K27" s="227"/>
    </row>
    <row r="28" spans="1:11" ht="15" x14ac:dyDescent="0.25">
      <c r="A28">
        <v>0.68173692968228805</v>
      </c>
      <c r="B28" s="166">
        <v>4.6765168602613103E-6</v>
      </c>
      <c r="C28">
        <v>0.88853279710111499</v>
      </c>
      <c r="D28" s="230"/>
      <c r="F28" s="166"/>
      <c r="H28" s="227"/>
      <c r="I28" s="228"/>
      <c r="J28" s="227"/>
      <c r="K28" s="227"/>
    </row>
    <row r="29" spans="1:11" ht="15" x14ac:dyDescent="0.25">
      <c r="A29">
        <v>1.0236911778056601</v>
      </c>
      <c r="B29" s="166">
        <v>5.2830924668026398E-6</v>
      </c>
      <c r="C29">
        <v>1.16754538875226</v>
      </c>
      <c r="D29" s="230"/>
      <c r="F29" s="166"/>
      <c r="H29" s="227"/>
      <c r="I29" s="228"/>
      <c r="J29" s="227"/>
      <c r="K29" s="227"/>
    </row>
    <row r="30" spans="1:11" ht="15" x14ac:dyDescent="0.25">
      <c r="A30">
        <v>0.82253352059551799</v>
      </c>
      <c r="B30" s="166">
        <v>2.4171541397280402E-6</v>
      </c>
      <c r="C30">
        <v>0.94188640687030201</v>
      </c>
      <c r="D30" s="230"/>
      <c r="F30" s="166"/>
      <c r="H30" s="227"/>
      <c r="I30" s="228"/>
      <c r="J30" s="227"/>
      <c r="K30" s="227"/>
    </row>
    <row r="31" spans="1:11" ht="15" x14ac:dyDescent="0.25">
      <c r="A31">
        <v>1.2312516458684</v>
      </c>
      <c r="B31" s="166">
        <v>8.0141507606195304E-6</v>
      </c>
      <c r="C31">
        <v>1.4064188065448799</v>
      </c>
      <c r="D31" s="230"/>
      <c r="F31" s="166"/>
      <c r="H31" s="227"/>
      <c r="I31" s="228"/>
      <c r="J31" s="227"/>
      <c r="K31" s="227"/>
    </row>
    <row r="32" spans="1:11" ht="15" x14ac:dyDescent="0.25">
      <c r="A32">
        <v>0.792922963351537</v>
      </c>
      <c r="B32" s="166">
        <v>1.14788344973299E-6</v>
      </c>
      <c r="C32">
        <v>1.0438241529099299</v>
      </c>
      <c r="D32" s="230"/>
      <c r="F32" s="166"/>
      <c r="H32" s="227"/>
      <c r="I32" s="228"/>
      <c r="J32" s="227"/>
      <c r="K32" s="227"/>
    </row>
    <row r="33" spans="1:11" ht="15" x14ac:dyDescent="0.25">
      <c r="A33">
        <v>0.33144248736577198</v>
      </c>
      <c r="B33" s="166">
        <v>3.27785730984309E-6</v>
      </c>
      <c r="C33">
        <v>0.717381712793279</v>
      </c>
      <c r="D33" s="230"/>
      <c r="F33" s="166"/>
      <c r="H33" s="227"/>
      <c r="I33" s="228"/>
      <c r="J33" s="227"/>
      <c r="K33" s="227"/>
    </row>
    <row r="34" spans="1:11" ht="15" x14ac:dyDescent="0.25">
      <c r="A34">
        <v>1.21502256258219</v>
      </c>
      <c r="B34" s="166">
        <v>6.1156432688277403E-6</v>
      </c>
      <c r="C34">
        <v>1.3958194418152201</v>
      </c>
      <c r="D34" s="230"/>
      <c r="F34" s="166"/>
      <c r="H34" s="227"/>
      <c r="I34" s="228"/>
      <c r="J34" s="227"/>
      <c r="K34" s="227"/>
    </row>
    <row r="35" spans="1:11" ht="15" x14ac:dyDescent="0.25">
      <c r="A35">
        <v>1.2501466842418201</v>
      </c>
      <c r="B35" s="166">
        <v>5.7724757581937399E-6</v>
      </c>
      <c r="C35">
        <v>1.4038298278077399</v>
      </c>
      <c r="D35" s="230"/>
      <c r="F35" s="166"/>
      <c r="H35" s="227"/>
      <c r="I35" s="228"/>
      <c r="J35" s="227"/>
      <c r="K35" s="227"/>
    </row>
    <row r="36" spans="1:11" ht="15" x14ac:dyDescent="0.25">
      <c r="A36">
        <v>1.22174806773871</v>
      </c>
      <c r="B36" s="166">
        <v>6.8057757359135004E-6</v>
      </c>
      <c r="C36">
        <v>1.3898846903174</v>
      </c>
      <c r="D36" s="230"/>
      <c r="F36" s="166"/>
      <c r="H36" s="227"/>
      <c r="I36" s="228"/>
      <c r="J36" s="227"/>
      <c r="K36" s="227"/>
    </row>
    <row r="37" spans="1:11" ht="15" x14ac:dyDescent="0.25">
      <c r="A37">
        <v>1.20237959535643</v>
      </c>
      <c r="B37" s="166">
        <v>7.10828737920036E-6</v>
      </c>
      <c r="C37">
        <v>1.4979651773904299</v>
      </c>
      <c r="D37" s="230"/>
      <c r="F37" s="166"/>
      <c r="H37" s="227"/>
      <c r="I37" s="228"/>
      <c r="J37" s="227"/>
      <c r="K37" s="227"/>
    </row>
    <row r="38" spans="1:11" ht="15" x14ac:dyDescent="0.25">
      <c r="A38">
        <v>1.32620816038884</v>
      </c>
      <c r="B38" s="166">
        <v>7.1112045132943198E-6</v>
      </c>
      <c r="C38">
        <v>1.66795418311187</v>
      </c>
      <c r="D38" s="230"/>
      <c r="F38" s="166"/>
      <c r="H38" s="227"/>
      <c r="I38" s="228"/>
      <c r="J38" s="227"/>
      <c r="K38" s="227"/>
    </row>
    <row r="39" spans="1:11" ht="15" x14ac:dyDescent="0.25">
      <c r="A39">
        <v>1.2271451269195499</v>
      </c>
      <c r="B39" s="166">
        <v>6.17629510348828E-6</v>
      </c>
      <c r="C39">
        <v>1.38960644604627</v>
      </c>
      <c r="D39" s="230"/>
      <c r="F39" s="166"/>
      <c r="H39" s="227"/>
      <c r="I39" s="228"/>
      <c r="J39" s="227"/>
      <c r="K39" s="227"/>
    </row>
    <row r="40" spans="1:11" ht="15" x14ac:dyDescent="0.25">
      <c r="A40">
        <v>1.17441190048471</v>
      </c>
      <c r="B40" s="166">
        <v>7.0562151811997899E-6</v>
      </c>
      <c r="C40">
        <v>1.4187260168476601</v>
      </c>
      <c r="D40" s="230"/>
      <c r="F40" s="166"/>
      <c r="H40" s="227"/>
      <c r="I40" s="228"/>
      <c r="J40" s="227"/>
      <c r="K40" s="227"/>
    </row>
    <row r="41" spans="1:11" ht="15" x14ac:dyDescent="0.25">
      <c r="A41">
        <v>0.82690975735768601</v>
      </c>
      <c r="B41" s="166">
        <v>3.1533221777322899E-6</v>
      </c>
      <c r="C41">
        <v>1.10301948753291</v>
      </c>
      <c r="D41" s="230"/>
      <c r="F41" s="166"/>
      <c r="H41" s="227"/>
      <c r="I41" s="228"/>
      <c r="J41" s="227"/>
      <c r="K41" s="227"/>
    </row>
    <row r="42" spans="1:11" ht="15" x14ac:dyDescent="0.25">
      <c r="A42">
        <v>1.1825239791622999</v>
      </c>
      <c r="B42" s="166">
        <v>5.4183277041203396E-6</v>
      </c>
      <c r="C42">
        <v>1.37410547677785</v>
      </c>
      <c r="D42" s="230"/>
      <c r="F42" s="166"/>
      <c r="H42" s="227"/>
      <c r="I42" s="228"/>
      <c r="J42" s="227"/>
      <c r="K42" s="227"/>
    </row>
    <row r="43" spans="1:11" ht="15" x14ac:dyDescent="0.25">
      <c r="A43">
        <v>0.95256159546974895</v>
      </c>
      <c r="B43" s="166">
        <v>4.4015555356351304E-6</v>
      </c>
      <c r="C43">
        <v>1.1278301731026401</v>
      </c>
      <c r="D43" s="230"/>
      <c r="F43" s="166"/>
      <c r="H43" s="227"/>
      <c r="I43" s="228"/>
      <c r="J43" s="227"/>
      <c r="K43" s="227"/>
    </row>
    <row r="44" spans="1:11" ht="15" x14ac:dyDescent="0.25">
      <c r="A44">
        <v>1.2226308862535999</v>
      </c>
      <c r="B44" s="166">
        <v>6.0378323546439097E-6</v>
      </c>
      <c r="C44">
        <v>1.4228031941471799</v>
      </c>
      <c r="D44" s="230"/>
      <c r="F44" s="166"/>
      <c r="H44" s="227"/>
      <c r="I44" s="228"/>
      <c r="J44" s="227"/>
      <c r="K44" s="227"/>
    </row>
    <row r="45" spans="1:11" ht="15" x14ac:dyDescent="0.25">
      <c r="A45">
        <v>0.94565542925317103</v>
      </c>
      <c r="B45" s="166">
        <v>5.7442016454006304E-6</v>
      </c>
      <c r="C45">
        <v>1.28556045147423</v>
      </c>
      <c r="D45" s="230"/>
      <c r="F45" s="166"/>
      <c r="H45" s="227"/>
      <c r="I45" s="228"/>
      <c r="J45" s="227"/>
      <c r="K45" s="227"/>
    </row>
    <row r="46" spans="1:11" ht="15" x14ac:dyDescent="0.25">
      <c r="A46">
        <v>1.0470406993605501</v>
      </c>
      <c r="B46" s="166">
        <v>6.4160845738258403E-6</v>
      </c>
      <c r="C46">
        <v>1.47413841591686</v>
      </c>
      <c r="D46" s="230"/>
      <c r="F46" s="166"/>
      <c r="H46" s="227"/>
      <c r="I46" s="228"/>
      <c r="J46" s="227"/>
      <c r="K46" s="227"/>
    </row>
    <row r="47" spans="1:11" ht="15" x14ac:dyDescent="0.25">
      <c r="A47">
        <v>1.0464047200793301</v>
      </c>
      <c r="B47" s="166">
        <v>6.8438780842982203E-6</v>
      </c>
      <c r="C47">
        <v>1.34224962617402</v>
      </c>
      <c r="D47" s="230"/>
      <c r="F47" s="166"/>
      <c r="H47" s="227"/>
      <c r="I47" s="228"/>
      <c r="J47" s="227"/>
      <c r="K47" s="227"/>
    </row>
    <row r="48" spans="1:11" ht="15" x14ac:dyDescent="0.25">
      <c r="A48">
        <v>1.1476577281325999</v>
      </c>
      <c r="B48" s="166">
        <v>6.5971634432995504E-6</v>
      </c>
      <c r="C48">
        <v>1.32001397362308</v>
      </c>
      <c r="D48" s="230"/>
      <c r="F48" s="166"/>
      <c r="H48" s="227"/>
      <c r="I48" s="228"/>
      <c r="J48" s="227"/>
      <c r="K48" s="227"/>
    </row>
    <row r="49" spans="1:11" ht="15" x14ac:dyDescent="0.25">
      <c r="A49">
        <v>1.25715018442968</v>
      </c>
      <c r="B49" s="166">
        <v>7.5508560631875902E-6</v>
      </c>
      <c r="C49">
        <v>1.4280509642290999</v>
      </c>
      <c r="D49" s="230"/>
      <c r="F49" s="166"/>
      <c r="H49" s="227"/>
      <c r="I49" s="228"/>
      <c r="J49" s="227"/>
      <c r="K49" s="227"/>
    </row>
    <row r="50" spans="1:11" ht="15" x14ac:dyDescent="0.25">
      <c r="A50">
        <v>1.3410760749278601</v>
      </c>
      <c r="B50" s="166">
        <v>5.9590070824546603E-6</v>
      </c>
      <c r="C50">
        <v>1.50860427294998</v>
      </c>
      <c r="D50" s="230"/>
      <c r="F50" s="166"/>
      <c r="H50" s="227"/>
      <c r="I50" s="228"/>
      <c r="J50" s="227"/>
      <c r="K50" s="227"/>
    </row>
    <row r="51" spans="1:11" ht="15" x14ac:dyDescent="0.25">
      <c r="A51">
        <v>1.04461193131556</v>
      </c>
      <c r="B51" s="166">
        <v>5.68582586623622E-6</v>
      </c>
      <c r="C51">
        <v>1.2699040513636899</v>
      </c>
      <c r="D51" s="230"/>
      <c r="F51" s="166"/>
      <c r="H51" s="227"/>
      <c r="I51" s="228"/>
      <c r="J51" s="227"/>
      <c r="K51" s="227"/>
    </row>
    <row r="52" spans="1:11" ht="15" x14ac:dyDescent="0.25">
      <c r="A52">
        <v>1.016384325113</v>
      </c>
      <c r="B52" s="166">
        <v>4.1693162062381702E-6</v>
      </c>
      <c r="C52">
        <v>1.23617888119479</v>
      </c>
      <c r="D52" s="230"/>
      <c r="F52" s="166"/>
      <c r="H52" s="227"/>
      <c r="I52" s="228"/>
      <c r="J52" s="227"/>
      <c r="K52" s="227"/>
    </row>
    <row r="53" spans="1:11" ht="15" x14ac:dyDescent="0.25">
      <c r="A53">
        <v>1.05048251346721</v>
      </c>
      <c r="B53" s="166">
        <v>5.10978970434889E-6</v>
      </c>
      <c r="C53">
        <v>1.18781757448626</v>
      </c>
      <c r="D53" s="230"/>
      <c r="F53" s="166"/>
      <c r="H53" s="227"/>
      <c r="I53" s="228"/>
      <c r="J53" s="227"/>
      <c r="K53" s="227"/>
    </row>
    <row r="54" spans="1:11" ht="15" x14ac:dyDescent="0.25">
      <c r="A54">
        <v>1.05795549427229</v>
      </c>
      <c r="B54" s="166">
        <v>5.9401325309555897E-6</v>
      </c>
      <c r="C54">
        <v>1.22097046682428</v>
      </c>
      <c r="D54" s="230"/>
      <c r="F54" s="166"/>
      <c r="H54" s="227"/>
      <c r="I54" s="228"/>
      <c r="J54" s="227"/>
      <c r="K54" s="227"/>
    </row>
    <row r="55" spans="1:11" ht="15" x14ac:dyDescent="0.25">
      <c r="A55">
        <v>1.05800054476144</v>
      </c>
      <c r="B55" s="166">
        <v>4.7908942716569302E-6</v>
      </c>
      <c r="C55">
        <v>1.32941286763842</v>
      </c>
      <c r="D55" s="230"/>
      <c r="F55" s="166"/>
      <c r="H55" s="227"/>
      <c r="I55" s="228"/>
      <c r="J55" s="227"/>
      <c r="K55" s="227"/>
    </row>
    <row r="56" spans="1:11" ht="15" x14ac:dyDescent="0.25">
      <c r="A56">
        <v>0.95091491054220201</v>
      </c>
      <c r="B56" s="166">
        <v>5.2028078409533297E-6</v>
      </c>
      <c r="C56">
        <v>1.1005356773208199</v>
      </c>
      <c r="D56" s="230"/>
      <c r="F56" s="166"/>
      <c r="H56" s="227"/>
      <c r="I56" s="228"/>
      <c r="J56" s="227"/>
      <c r="K56" s="227"/>
    </row>
    <row r="57" spans="1:11" ht="15" x14ac:dyDescent="0.25">
      <c r="A57">
        <v>1.4527006541241501</v>
      </c>
      <c r="B57" s="166">
        <v>5.5599083361381702E-6</v>
      </c>
      <c r="C57">
        <v>1.7518815438707001</v>
      </c>
      <c r="D57" s="230"/>
      <c r="F57" s="166"/>
      <c r="H57" s="227"/>
      <c r="I57" s="228"/>
      <c r="J57" s="227"/>
      <c r="K57" s="227"/>
    </row>
    <row r="58" spans="1:11" ht="15" x14ac:dyDescent="0.25">
      <c r="A58">
        <v>0.88265247755050502</v>
      </c>
      <c r="B58" s="166">
        <v>4.3860209410531103E-6</v>
      </c>
      <c r="C58">
        <v>1.2935263876938099</v>
      </c>
      <c r="D58" s="230"/>
      <c r="F58" s="166"/>
      <c r="H58" s="227"/>
      <c r="I58" s="228"/>
      <c r="J58" s="227"/>
      <c r="K58" s="227"/>
    </row>
    <row r="59" spans="1:11" ht="15" x14ac:dyDescent="0.25">
      <c r="A59">
        <v>0.56221273577367703</v>
      </c>
      <c r="B59" s="166">
        <v>4.4860859241004898E-6</v>
      </c>
      <c r="C59">
        <v>0.81669915312834296</v>
      </c>
      <c r="D59" s="230"/>
      <c r="F59" s="166"/>
      <c r="H59" s="227"/>
      <c r="I59" s="228"/>
      <c r="J59" s="227"/>
      <c r="K59" s="227"/>
    </row>
    <row r="60" spans="1:11" ht="15" x14ac:dyDescent="0.25">
      <c r="A60">
        <v>0.83220182042023105</v>
      </c>
      <c r="B60" s="166">
        <v>4.0915538161231604E-6</v>
      </c>
      <c r="C60">
        <v>1.0538876120568099</v>
      </c>
      <c r="D60" s="230"/>
      <c r="F60" s="166"/>
      <c r="H60" s="227"/>
      <c r="I60" s="228"/>
      <c r="J60" s="227"/>
      <c r="K60" s="227"/>
    </row>
    <row r="61" spans="1:11" ht="15" x14ac:dyDescent="0.25">
      <c r="A61">
        <v>0.80004978755927303</v>
      </c>
      <c r="B61" s="166">
        <v>4.3090134151900698E-6</v>
      </c>
      <c r="C61">
        <v>1.0227447380977599</v>
      </c>
      <c r="D61" s="230"/>
      <c r="F61" s="166"/>
      <c r="H61" s="227"/>
      <c r="I61" s="228"/>
      <c r="J61" s="227"/>
      <c r="K61" s="227"/>
    </row>
    <row r="62" spans="1:11" ht="15" x14ac:dyDescent="0.25">
      <c r="A62">
        <v>1.2804794754856901</v>
      </c>
      <c r="B62" s="166">
        <v>6.4094600747256201E-6</v>
      </c>
      <c r="C62">
        <v>1.4629228233553699</v>
      </c>
      <c r="D62" s="230"/>
      <c r="F62" s="166"/>
      <c r="H62" s="227"/>
      <c r="I62" s="228"/>
      <c r="J62" s="227"/>
      <c r="K62" s="227"/>
    </row>
    <row r="63" spans="1:11" ht="15" x14ac:dyDescent="0.25">
      <c r="A63">
        <v>1.2826773962875599</v>
      </c>
      <c r="B63" s="166">
        <v>6.7855706044292496E-6</v>
      </c>
      <c r="C63">
        <v>1.4643127350110801</v>
      </c>
      <c r="D63" s="230"/>
      <c r="F63" s="166"/>
      <c r="H63" s="227"/>
      <c r="I63" s="228"/>
      <c r="J63" s="227"/>
      <c r="K63" s="227"/>
    </row>
    <row r="64" spans="1:11" ht="15" x14ac:dyDescent="0.25">
      <c r="A64">
        <v>1.15169555530351</v>
      </c>
      <c r="B64" s="166">
        <v>8.5780997724476193E-6</v>
      </c>
      <c r="C64">
        <v>1.43215859651146</v>
      </c>
      <c r="D64" s="230"/>
      <c r="F64" s="166"/>
      <c r="H64" s="227"/>
      <c r="I64" s="228"/>
      <c r="J64" s="227"/>
      <c r="K64" s="227"/>
    </row>
    <row r="65" spans="1:11" ht="15" x14ac:dyDescent="0.25">
      <c r="A65">
        <v>0.98887167202230097</v>
      </c>
      <c r="B65" s="166">
        <v>4.40179044943381E-6</v>
      </c>
      <c r="C65">
        <v>1.15101621577459</v>
      </c>
      <c r="D65" s="230"/>
      <c r="F65" s="166"/>
      <c r="H65" s="227"/>
      <c r="I65" s="228"/>
      <c r="J65" s="227"/>
      <c r="K65" s="227"/>
    </row>
    <row r="66" spans="1:11" ht="15" x14ac:dyDescent="0.25">
      <c r="A66">
        <v>0.82995507174487704</v>
      </c>
      <c r="B66" s="166">
        <v>4.6446820101674003E-6</v>
      </c>
      <c r="C66">
        <v>0.979031497695663</v>
      </c>
      <c r="D66" s="230"/>
      <c r="F66" s="166"/>
      <c r="H66" s="227"/>
      <c r="I66" s="228"/>
      <c r="J66" s="227"/>
      <c r="K66" s="227"/>
    </row>
    <row r="67" spans="1:11" ht="15" x14ac:dyDescent="0.25">
      <c r="A67">
        <v>0.91301371848518897</v>
      </c>
      <c r="B67" s="166">
        <v>5.5441123830365704E-6</v>
      </c>
      <c r="C67">
        <v>1.1141400163373201</v>
      </c>
      <c r="D67" s="230"/>
      <c r="F67" s="166"/>
      <c r="H67" s="227"/>
      <c r="I67" s="228"/>
      <c r="J67" s="227"/>
      <c r="K67" s="227"/>
    </row>
    <row r="68" spans="1:11" ht="15" x14ac:dyDescent="0.25">
      <c r="A68">
        <v>1.3365723348855001</v>
      </c>
      <c r="B68" s="166">
        <v>8.2425800308361192E-6</v>
      </c>
      <c r="C68">
        <v>1.5785386384350799</v>
      </c>
      <c r="D68" s="230"/>
      <c r="F68" s="166"/>
      <c r="H68" s="227"/>
      <c r="I68" s="228"/>
      <c r="J68" s="227"/>
      <c r="K68" s="227"/>
    </row>
    <row r="69" spans="1:11" ht="15" x14ac:dyDescent="0.25">
      <c r="A69">
        <v>0.94080040644067597</v>
      </c>
      <c r="B69" s="166">
        <v>6.2923625244321504E-6</v>
      </c>
      <c r="C69">
        <v>1.0766197533218</v>
      </c>
      <c r="D69" s="230"/>
      <c r="F69" s="166"/>
      <c r="H69" s="227"/>
      <c r="I69" s="228"/>
      <c r="J69" s="227"/>
      <c r="K69" s="227"/>
    </row>
    <row r="70" spans="1:11" ht="15" x14ac:dyDescent="0.25">
      <c r="A70">
        <v>1.1651487604697</v>
      </c>
      <c r="B70" s="166">
        <v>5.7045158446979099E-6</v>
      </c>
      <c r="C70">
        <v>1.45459797605092</v>
      </c>
      <c r="D70" s="230"/>
      <c r="F70" s="166"/>
      <c r="H70" s="227"/>
      <c r="I70" s="228"/>
      <c r="J70" s="227"/>
      <c r="K70" s="227"/>
    </row>
    <row r="71" spans="1:11" ht="15" x14ac:dyDescent="0.25">
      <c r="A71">
        <v>1.2931131573594099</v>
      </c>
      <c r="B71" s="166">
        <v>6.4417243942689997E-6</v>
      </c>
      <c r="C71">
        <v>1.4499145665791699</v>
      </c>
      <c r="D71" s="230"/>
      <c r="F71" s="166"/>
      <c r="H71" s="227"/>
      <c r="I71" s="228"/>
      <c r="J71" s="227"/>
      <c r="K71" s="227"/>
    </row>
    <row r="72" spans="1:11" ht="15" x14ac:dyDescent="0.25">
      <c r="A72">
        <v>1.2599941137541699</v>
      </c>
      <c r="B72" s="166">
        <v>8.1093995640622395E-6</v>
      </c>
      <c r="C72">
        <v>1.4147679890790701</v>
      </c>
      <c r="D72" s="230"/>
      <c r="F72" s="166"/>
      <c r="H72" s="227"/>
      <c r="I72" s="228"/>
      <c r="J72" s="227"/>
      <c r="K72" s="227"/>
    </row>
    <row r="73" spans="1:11" ht="15" x14ac:dyDescent="0.25">
      <c r="A73">
        <v>1.2872921089406399</v>
      </c>
      <c r="B73" s="166">
        <v>5.2880165661333799E-6</v>
      </c>
      <c r="C73">
        <v>1.44333769627296</v>
      </c>
      <c r="D73" s="230"/>
      <c r="F73" s="166"/>
      <c r="H73" s="227"/>
      <c r="I73" s="228"/>
      <c r="J73" s="227"/>
      <c r="K73" s="227"/>
    </row>
    <row r="74" spans="1:11" ht="15" x14ac:dyDescent="0.25">
      <c r="A74">
        <v>0.78099284304137595</v>
      </c>
      <c r="B74" s="166">
        <v>4.3682341879550402E-6</v>
      </c>
      <c r="C74">
        <v>0.90586389568217496</v>
      </c>
      <c r="D74" s="230"/>
      <c r="F74" s="166"/>
      <c r="H74" s="227"/>
      <c r="I74" s="228"/>
      <c r="J74" s="227"/>
      <c r="K74" s="227"/>
    </row>
    <row r="75" spans="1:11" ht="15" x14ac:dyDescent="0.25">
      <c r="A75">
        <v>1.4798076559785101</v>
      </c>
      <c r="B75" s="166">
        <v>8.4498394028658392E-6</v>
      </c>
      <c r="C75">
        <v>1.6526193347818201</v>
      </c>
      <c r="D75" s="230"/>
      <c r="F75" s="166"/>
      <c r="H75" s="227"/>
      <c r="I75" s="228"/>
      <c r="J75" s="227"/>
      <c r="K75" s="227"/>
    </row>
    <row r="76" spans="1:11" ht="15" x14ac:dyDescent="0.25">
      <c r="A76">
        <v>0.71390887179905105</v>
      </c>
      <c r="B76" s="166">
        <v>2.2873073084689898E-6</v>
      </c>
      <c r="C76">
        <v>1.0224098262505299</v>
      </c>
      <c r="D76" s="230"/>
      <c r="F76" s="166"/>
      <c r="H76" s="227"/>
      <c r="I76" s="228"/>
      <c r="J76" s="227"/>
      <c r="K76" s="227"/>
    </row>
    <row r="77" spans="1:11" ht="15" x14ac:dyDescent="0.25">
      <c r="A77">
        <v>1.3932552994754399</v>
      </c>
      <c r="B77" s="166">
        <v>2.8972795224777802E-6</v>
      </c>
      <c r="C77">
        <v>1.72621891519727</v>
      </c>
      <c r="D77" s="230"/>
      <c r="F77" s="166"/>
      <c r="H77" s="227"/>
      <c r="I77" s="228"/>
      <c r="J77" s="227"/>
      <c r="K77" s="227"/>
    </row>
    <row r="78" spans="1:11" ht="15" x14ac:dyDescent="0.25">
      <c r="A78">
        <v>0.96045134190288906</v>
      </c>
      <c r="B78" s="166">
        <v>5.0603305262588698E-6</v>
      </c>
      <c r="C78">
        <v>1.1358502835872399</v>
      </c>
      <c r="D78" s="230"/>
      <c r="F78" s="166"/>
      <c r="H78" s="227"/>
      <c r="I78" s="228"/>
      <c r="J78" s="227"/>
      <c r="K78" s="227"/>
    </row>
    <row r="79" spans="1:11" ht="15" x14ac:dyDescent="0.25">
      <c r="A79">
        <v>0.70150585400695598</v>
      </c>
      <c r="B79" s="166">
        <v>3.1851146043563699E-6</v>
      </c>
      <c r="C79">
        <v>0.96968739044392804</v>
      </c>
      <c r="D79" s="230"/>
      <c r="F79" s="166"/>
      <c r="H79" s="227"/>
      <c r="I79" s="228"/>
      <c r="J79" s="227"/>
      <c r="K79" s="227"/>
    </row>
    <row r="80" spans="1:11" ht="15" x14ac:dyDescent="0.25">
      <c r="A80">
        <v>1.10420879842807</v>
      </c>
      <c r="B80" s="166">
        <v>4.8439065856409896E-6</v>
      </c>
      <c r="C80">
        <v>1.32644192188982</v>
      </c>
      <c r="D80" s="230"/>
      <c r="F80" s="166"/>
      <c r="H80" s="227"/>
      <c r="I80" s="228"/>
      <c r="J80" s="227"/>
      <c r="K80" s="227"/>
    </row>
    <row r="81" spans="1:11" ht="15" x14ac:dyDescent="0.25">
      <c r="A81">
        <v>0.94134643324839695</v>
      </c>
      <c r="B81" s="166">
        <v>2.1708663982169799E-6</v>
      </c>
      <c r="C81">
        <v>1.11673464943399</v>
      </c>
      <c r="D81" s="230"/>
      <c r="F81" s="166"/>
      <c r="H81" s="227"/>
      <c r="I81" s="228"/>
      <c r="J81" s="227"/>
      <c r="K81" s="227"/>
    </row>
    <row r="82" spans="1:11" ht="15" x14ac:dyDescent="0.25">
      <c r="A82">
        <v>1.24440945435411</v>
      </c>
      <c r="B82" s="166">
        <v>6.7749968231156102E-6</v>
      </c>
      <c r="C82">
        <v>1.5012575182597201</v>
      </c>
      <c r="D82" s="230"/>
      <c r="F82" s="166"/>
      <c r="H82" s="227"/>
      <c r="I82" s="228"/>
      <c r="J82" s="227"/>
      <c r="K82" s="227"/>
    </row>
    <row r="83" spans="1:11" ht="15" x14ac:dyDescent="0.25">
      <c r="A83">
        <v>0.79054373052288196</v>
      </c>
      <c r="B83" s="166">
        <v>5.3485481206836299E-6</v>
      </c>
      <c r="C83">
        <v>1.03044783666813</v>
      </c>
      <c r="D83" s="230"/>
      <c r="F83" s="166"/>
      <c r="H83" s="227"/>
      <c r="I83" s="228"/>
      <c r="J83" s="227"/>
      <c r="K83" s="227"/>
    </row>
    <row r="84" spans="1:11" ht="15" x14ac:dyDescent="0.25">
      <c r="A84">
        <v>0.78034871669633898</v>
      </c>
      <c r="B84" s="166">
        <v>3.9356390366646903E-6</v>
      </c>
      <c r="C84">
        <v>0.99990037401708098</v>
      </c>
      <c r="D84" s="230"/>
      <c r="F84" s="166"/>
      <c r="H84" s="227"/>
      <c r="I84" s="228"/>
      <c r="J84" s="227"/>
      <c r="K84" s="227"/>
    </row>
    <row r="85" spans="1:11" ht="15" x14ac:dyDescent="0.25">
      <c r="A85">
        <v>1.1315014214830501</v>
      </c>
      <c r="B85" s="166">
        <v>3.39496838846525E-6</v>
      </c>
      <c r="C85">
        <v>1.5040348834182999</v>
      </c>
      <c r="D85" s="230"/>
      <c r="F85" s="166"/>
      <c r="H85" s="227"/>
      <c r="I85" s="228"/>
      <c r="J85" s="227"/>
      <c r="K85" s="227"/>
    </row>
    <row r="86" spans="1:11" ht="15" x14ac:dyDescent="0.25">
      <c r="A86">
        <v>1.05426880277171</v>
      </c>
      <c r="B86" s="166">
        <v>4.1860676244749702E-6</v>
      </c>
      <c r="C86">
        <v>1.20433155086007</v>
      </c>
      <c r="D86" s="230"/>
      <c r="F86" s="166"/>
      <c r="H86" s="227"/>
      <c r="I86" s="228"/>
      <c r="J86" s="227"/>
      <c r="K86" s="227"/>
    </row>
    <row r="87" spans="1:11" ht="15" x14ac:dyDescent="0.25">
      <c r="A87">
        <v>1.6211901619027</v>
      </c>
      <c r="B87" s="166">
        <v>9.0657564821668308E-6</v>
      </c>
      <c r="C87">
        <v>2.5789749738207401</v>
      </c>
      <c r="D87" s="230"/>
      <c r="F87" s="166"/>
      <c r="H87" s="227"/>
      <c r="I87" s="228"/>
      <c r="J87" s="227"/>
      <c r="K87" s="227"/>
    </row>
    <row r="88" spans="1:11" ht="15" x14ac:dyDescent="0.25">
      <c r="A88">
        <v>0.94005367505015303</v>
      </c>
      <c r="B88" s="166">
        <v>4.7586311209433701E-6</v>
      </c>
      <c r="C88">
        <v>1.09216681799826</v>
      </c>
      <c r="D88" s="230"/>
      <c r="F88" s="166"/>
      <c r="H88" s="227"/>
      <c r="I88" s="228"/>
      <c r="J88" s="227"/>
      <c r="K88" s="227"/>
    </row>
    <row r="89" spans="1:11" ht="15" x14ac:dyDescent="0.25">
      <c r="A89">
        <v>0.76005754452227403</v>
      </c>
      <c r="B89" s="166">
        <v>1.9644190923825002E-6</v>
      </c>
      <c r="C89">
        <v>0.95126110868552105</v>
      </c>
      <c r="D89" s="230"/>
      <c r="F89" s="166"/>
      <c r="H89" s="227"/>
      <c r="I89" s="228"/>
      <c r="J89" s="227"/>
      <c r="K89" s="227"/>
    </row>
    <row r="90" spans="1:11" ht="15" x14ac:dyDescent="0.25">
      <c r="A90">
        <v>0.83415205375586599</v>
      </c>
      <c r="B90" s="166">
        <v>6.5134556351470302E-6</v>
      </c>
      <c r="C90">
        <v>1.12095884143174</v>
      </c>
      <c r="D90" s="230"/>
      <c r="F90" s="166"/>
      <c r="H90" s="227"/>
      <c r="I90" s="228"/>
      <c r="J90" s="227"/>
      <c r="K90" s="227"/>
    </row>
    <row r="91" spans="1:11" ht="15" x14ac:dyDescent="0.25">
      <c r="A91">
        <v>1.03029303014799</v>
      </c>
      <c r="B91" s="166">
        <v>5.8652102299803601E-6</v>
      </c>
      <c r="C91">
        <v>1.21593381404169</v>
      </c>
      <c r="D91" s="230"/>
      <c r="F91" s="166"/>
      <c r="H91" s="227"/>
      <c r="I91" s="228"/>
      <c r="J91" s="227"/>
      <c r="K91" s="227"/>
    </row>
    <row r="92" spans="1:11" ht="15" x14ac:dyDescent="0.25">
      <c r="A92">
        <v>1.06478848604148</v>
      </c>
      <c r="B92" s="166">
        <v>7.0048173648929304E-6</v>
      </c>
      <c r="C92">
        <v>1.2313241526007299</v>
      </c>
      <c r="D92" s="230"/>
      <c r="F92" s="166"/>
      <c r="H92" s="227"/>
      <c r="I92" s="228"/>
      <c r="J92" s="227"/>
      <c r="K92" s="227"/>
    </row>
    <row r="93" spans="1:11" ht="15" x14ac:dyDescent="0.25">
      <c r="A93">
        <v>0.85836956033589096</v>
      </c>
      <c r="B93" s="166">
        <v>3.7002635165709199E-6</v>
      </c>
      <c r="C93">
        <v>1.1852924637017901</v>
      </c>
      <c r="D93" s="230"/>
      <c r="F93" s="166"/>
      <c r="H93" s="227"/>
      <c r="I93" s="228"/>
      <c r="J93" s="227"/>
      <c r="K93" s="227"/>
    </row>
    <row r="94" spans="1:11" ht="15" x14ac:dyDescent="0.25">
      <c r="A94">
        <v>1.0612578833252599</v>
      </c>
      <c r="B94" s="166">
        <v>5.48607635396912E-6</v>
      </c>
      <c r="C94">
        <v>1.2410381900325</v>
      </c>
      <c r="D94" s="230"/>
      <c r="F94" s="166"/>
      <c r="H94" s="227"/>
      <c r="I94" s="228"/>
      <c r="J94" s="227"/>
      <c r="K94" s="227"/>
    </row>
    <row r="95" spans="1:11" ht="15" x14ac:dyDescent="0.25">
      <c r="A95">
        <v>1.04782762920075</v>
      </c>
      <c r="B95" s="166">
        <v>5.3456958395452903E-6</v>
      </c>
      <c r="C95">
        <v>1.33110561775947</v>
      </c>
      <c r="D95" s="230"/>
      <c r="F95" s="166"/>
      <c r="H95" s="227"/>
      <c r="I95" s="228"/>
      <c r="J95" s="227"/>
      <c r="K95" s="227"/>
    </row>
    <row r="96" spans="1:11" ht="15" x14ac:dyDescent="0.25">
      <c r="A96">
        <v>1.3438108872466701</v>
      </c>
      <c r="B96" s="166">
        <v>6.2418592694042099E-6</v>
      </c>
      <c r="C96">
        <v>1.6573591781613299</v>
      </c>
      <c r="D96" s="230"/>
      <c r="F96" s="166"/>
      <c r="H96" s="227"/>
      <c r="I96" s="228"/>
      <c r="J96" s="227"/>
      <c r="K96" s="227"/>
    </row>
    <row r="97" spans="1:11" ht="15" x14ac:dyDescent="0.25">
      <c r="A97">
        <v>1.1666395026037899</v>
      </c>
      <c r="B97" s="166">
        <v>5.4477604572310399E-6</v>
      </c>
      <c r="C97">
        <v>1.3982273483824099</v>
      </c>
      <c r="D97" s="230"/>
      <c r="F97" s="166"/>
      <c r="H97" s="227"/>
      <c r="I97" s="228"/>
      <c r="J97" s="227"/>
      <c r="K97" s="227"/>
    </row>
    <row r="98" spans="1:11" ht="15" x14ac:dyDescent="0.25">
      <c r="A98">
        <v>0.71193706076322605</v>
      </c>
      <c r="B98" s="166">
        <v>2.47655327978522E-6</v>
      </c>
      <c r="C98">
        <v>0.87697207067077598</v>
      </c>
      <c r="D98" s="230"/>
      <c r="F98" s="166"/>
      <c r="H98" s="227"/>
      <c r="I98" s="228"/>
      <c r="J98" s="227"/>
      <c r="K98" s="227"/>
    </row>
    <row r="99" spans="1:11" ht="15" x14ac:dyDescent="0.25">
      <c r="A99">
        <v>1.1698314008458599</v>
      </c>
      <c r="B99" s="166">
        <v>8.2008147567396902E-6</v>
      </c>
      <c r="C99">
        <v>1.4706018084359</v>
      </c>
      <c r="D99" s="230"/>
      <c r="F99" s="166"/>
      <c r="H99" s="227"/>
      <c r="I99" s="228"/>
      <c r="J99" s="227"/>
      <c r="K99" s="227"/>
    </row>
    <row r="100" spans="1:11" ht="15" x14ac:dyDescent="0.25">
      <c r="A100">
        <v>1.0280894985104101</v>
      </c>
      <c r="B100" s="166">
        <v>6.1740701624357797E-6</v>
      </c>
      <c r="C100">
        <v>1.3403110779171501</v>
      </c>
      <c r="D100" s="230"/>
      <c r="F100" s="166"/>
      <c r="H100" s="227"/>
      <c r="I100" s="228"/>
      <c r="J100" s="227"/>
      <c r="K100" s="227"/>
    </row>
    <row r="101" spans="1:11" ht="15" x14ac:dyDescent="0.25">
      <c r="A101">
        <v>0.89166062989837103</v>
      </c>
      <c r="B101" s="166">
        <v>6.9784740880831204E-6</v>
      </c>
      <c r="C101">
        <v>1.1001439871862899</v>
      </c>
      <c r="D101" s="230"/>
      <c r="F101" s="166"/>
      <c r="H101" s="227"/>
      <c r="I101" s="228"/>
      <c r="J101" s="227"/>
      <c r="K101" s="227"/>
    </row>
    <row r="102" spans="1:11" ht="15" x14ac:dyDescent="0.25">
      <c r="A102">
        <v>0.71960754631915902</v>
      </c>
      <c r="B102" s="166">
        <v>4.4686070827128104E-6</v>
      </c>
      <c r="C102">
        <v>0.88058628708674902</v>
      </c>
      <c r="D102" s="230"/>
      <c r="F102" s="166"/>
      <c r="H102" s="227"/>
      <c r="I102" s="228"/>
      <c r="J102" s="227"/>
      <c r="K102" s="227"/>
    </row>
    <row r="103" spans="1:11" ht="15" x14ac:dyDescent="0.25">
      <c r="A103">
        <v>1.21867305003756</v>
      </c>
      <c r="B103" s="166">
        <v>7.8293027369953801E-6</v>
      </c>
      <c r="C103">
        <v>1.39265556770506</v>
      </c>
      <c r="D103" s="230"/>
      <c r="F103" s="166"/>
      <c r="H103" s="227"/>
      <c r="I103" s="228"/>
      <c r="J103" s="227"/>
      <c r="K103" s="227"/>
    </row>
    <row r="104" spans="1:11" ht="15" x14ac:dyDescent="0.25">
      <c r="A104">
        <v>0.82443582485573796</v>
      </c>
      <c r="B104" s="166">
        <v>4.5141346197620002E-6</v>
      </c>
      <c r="C104">
        <v>0.96130173967267296</v>
      </c>
      <c r="D104" s="230"/>
      <c r="F104" s="166"/>
      <c r="H104" s="227"/>
      <c r="I104" s="228"/>
      <c r="J104" s="227"/>
      <c r="K104" s="227"/>
    </row>
    <row r="105" spans="1:11" ht="15" x14ac:dyDescent="0.25">
      <c r="A105">
        <v>1.4131310286176</v>
      </c>
      <c r="B105" s="166">
        <v>5.5683121894495498E-6</v>
      </c>
      <c r="C105">
        <v>1.6574442093432</v>
      </c>
      <c r="D105" s="230"/>
      <c r="F105" s="166"/>
      <c r="H105" s="227"/>
      <c r="I105" s="228"/>
      <c r="J105" s="227"/>
      <c r="K105" s="227"/>
    </row>
    <row r="106" spans="1:11" ht="15" x14ac:dyDescent="0.25">
      <c r="A106">
        <v>0.57620195974438004</v>
      </c>
      <c r="B106" s="166">
        <v>1.60448223546486E-6</v>
      </c>
      <c r="C106">
        <v>0.76041578768288298</v>
      </c>
      <c r="D106" s="230"/>
      <c r="F106" s="166"/>
      <c r="H106" s="227"/>
      <c r="I106" s="228"/>
      <c r="J106" s="227"/>
      <c r="K106" s="227"/>
    </row>
    <row r="107" spans="1:11" ht="15" x14ac:dyDescent="0.25">
      <c r="A107">
        <v>1.03896601214861</v>
      </c>
      <c r="B107" s="166">
        <v>5.2137650753924698E-6</v>
      </c>
      <c r="C107">
        <v>1.20909698857204</v>
      </c>
      <c r="D107" s="230"/>
      <c r="F107" s="166"/>
      <c r="H107" s="227"/>
      <c r="I107" s="228"/>
      <c r="J107" s="227"/>
      <c r="K107" s="227"/>
    </row>
    <row r="108" spans="1:11" ht="15" x14ac:dyDescent="0.25">
      <c r="A108">
        <v>1.2458672831636901</v>
      </c>
      <c r="B108" s="166">
        <v>8.1829671556182898E-6</v>
      </c>
      <c r="C108">
        <v>1.4365199490256799</v>
      </c>
      <c r="D108" s="230"/>
      <c r="F108" s="166"/>
      <c r="H108" s="227"/>
      <c r="I108" s="228"/>
      <c r="J108" s="227"/>
      <c r="K108" s="227"/>
    </row>
    <row r="109" spans="1:11" ht="15" x14ac:dyDescent="0.25">
      <c r="A109">
        <v>0.31998985029335902</v>
      </c>
      <c r="B109" s="166">
        <v>5.55096624267714E-7</v>
      </c>
      <c r="C109">
        <v>0.56362153739435195</v>
      </c>
      <c r="D109" s="230"/>
      <c r="F109" s="166"/>
      <c r="H109" s="227"/>
      <c r="I109" s="228"/>
      <c r="J109" s="227"/>
      <c r="K109" s="227"/>
    </row>
    <row r="110" spans="1:11" ht="15" x14ac:dyDescent="0.25">
      <c r="A110">
        <v>1.12347776141438</v>
      </c>
      <c r="B110" s="166">
        <v>5.78932862979212E-6</v>
      </c>
      <c r="C110">
        <v>1.3585377514955199</v>
      </c>
      <c r="D110" s="230"/>
      <c r="F110" s="166"/>
      <c r="H110" s="227"/>
      <c r="I110" s="228"/>
      <c r="J110" s="227"/>
      <c r="K110" s="227"/>
    </row>
    <row r="111" spans="1:11" ht="15" x14ac:dyDescent="0.25">
      <c r="A111">
        <v>0.85869992881483903</v>
      </c>
      <c r="B111" s="166">
        <v>3.9062307869620698E-6</v>
      </c>
      <c r="C111">
        <v>1.1139824265102301</v>
      </c>
      <c r="D111" s="230"/>
      <c r="F111" s="166"/>
      <c r="H111" s="227"/>
      <c r="I111" s="228"/>
      <c r="J111" s="227"/>
      <c r="K111" s="227"/>
    </row>
    <row r="112" spans="1:11" ht="15" x14ac:dyDescent="0.25">
      <c r="A112">
        <v>1.12944120321754</v>
      </c>
      <c r="B112" s="166">
        <v>7.13719852451363E-6</v>
      </c>
      <c r="C112">
        <v>1.28620356934473</v>
      </c>
      <c r="D112" s="230"/>
      <c r="F112" s="166"/>
      <c r="H112" s="227"/>
      <c r="I112" s="228"/>
      <c r="J112" s="227"/>
      <c r="K112" s="227"/>
    </row>
    <row r="113" spans="1:11" ht="15" x14ac:dyDescent="0.25">
      <c r="A113">
        <v>1.3598487076344401</v>
      </c>
      <c r="B113" s="166">
        <v>8.1210444843934204E-6</v>
      </c>
      <c r="C113">
        <v>1.52509132096099</v>
      </c>
      <c r="D113" s="230"/>
      <c r="F113" s="166"/>
      <c r="H113" s="227"/>
      <c r="I113" s="228"/>
      <c r="J113" s="227"/>
      <c r="K113" s="227"/>
    </row>
    <row r="114" spans="1:11" ht="15" x14ac:dyDescent="0.25">
      <c r="A114">
        <v>1.1812815885757</v>
      </c>
      <c r="B114" s="166">
        <v>9.0276371064752205E-6</v>
      </c>
      <c r="C114">
        <v>1.36079786201258</v>
      </c>
      <c r="D114" s="230"/>
      <c r="F114" s="166"/>
      <c r="H114" s="227"/>
      <c r="I114" s="228"/>
      <c r="J114" s="227"/>
      <c r="K114" s="227"/>
    </row>
    <row r="115" spans="1:11" ht="15" x14ac:dyDescent="0.25">
      <c r="A115">
        <v>0.413661302396792</v>
      </c>
      <c r="B115" s="166">
        <v>1.8102395922098301E-7</v>
      </c>
      <c r="C115">
        <v>0.57609112581924005</v>
      </c>
      <c r="D115" s="230"/>
      <c r="F115" s="166"/>
      <c r="H115" s="227"/>
      <c r="I115" s="228"/>
      <c r="J115" s="227"/>
      <c r="K115" s="227"/>
    </row>
    <row r="116" spans="1:11" ht="15" x14ac:dyDescent="0.25">
      <c r="A116">
        <v>1.1959367071471501</v>
      </c>
      <c r="B116" s="166">
        <v>7.2195612384378496E-6</v>
      </c>
      <c r="C116">
        <v>1.32916902887168</v>
      </c>
      <c r="D116" s="230"/>
      <c r="F116" s="166"/>
      <c r="H116" s="227"/>
      <c r="I116" s="228"/>
      <c r="J116" s="227"/>
      <c r="K116" s="227"/>
    </row>
    <row r="117" spans="1:11" ht="15" x14ac:dyDescent="0.25">
      <c r="A117">
        <v>1.35809148767011</v>
      </c>
      <c r="B117" s="166">
        <v>7.9053538936163495E-6</v>
      </c>
      <c r="C117">
        <v>1.51712150144354</v>
      </c>
      <c r="D117" s="230"/>
      <c r="F117" s="166"/>
      <c r="H117" s="227"/>
      <c r="I117" s="228"/>
      <c r="J117" s="227"/>
      <c r="K117" s="227"/>
    </row>
    <row r="118" spans="1:11" ht="15" x14ac:dyDescent="0.25">
      <c r="A118">
        <v>1.10089813128294</v>
      </c>
      <c r="B118" s="166">
        <v>4.7235212257881303E-6</v>
      </c>
      <c r="C118">
        <v>1.2526905530867301</v>
      </c>
      <c r="D118" s="230"/>
      <c r="F118" s="166"/>
      <c r="H118" s="227"/>
      <c r="I118" s="228"/>
      <c r="J118" s="227"/>
      <c r="K118" s="227"/>
    </row>
    <row r="119" spans="1:11" ht="15" x14ac:dyDescent="0.25">
      <c r="A119">
        <v>1.1348757398285401</v>
      </c>
      <c r="B119" s="166">
        <v>3.3220217965564799E-6</v>
      </c>
      <c r="C119">
        <v>1.4303927320868901</v>
      </c>
      <c r="D119" s="230"/>
      <c r="F119" s="166"/>
      <c r="H119" s="227"/>
      <c r="I119" s="228"/>
      <c r="J119" s="227"/>
      <c r="K119" s="227"/>
    </row>
    <row r="120" spans="1:11" ht="15" x14ac:dyDescent="0.25">
      <c r="A120">
        <v>0.83685524252973698</v>
      </c>
      <c r="B120" s="166">
        <v>2.3411194549128198E-6</v>
      </c>
      <c r="C120">
        <v>1.0067973483303301</v>
      </c>
      <c r="D120" s="230"/>
      <c r="F120" s="166"/>
      <c r="H120" s="227"/>
      <c r="I120" s="228"/>
      <c r="J120" s="227"/>
      <c r="K120" s="227"/>
    </row>
    <row r="121" spans="1:11" ht="15" x14ac:dyDescent="0.25">
      <c r="A121">
        <v>0.67007170223215096</v>
      </c>
      <c r="B121" s="166">
        <v>4.0846374875240703E-6</v>
      </c>
      <c r="C121">
        <v>0.91327949070454495</v>
      </c>
      <c r="D121" s="230"/>
      <c r="F121" s="166"/>
      <c r="H121" s="227"/>
      <c r="I121" s="228"/>
      <c r="J121" s="227"/>
      <c r="K121" s="227"/>
    </row>
    <row r="122" spans="1:11" ht="15" x14ac:dyDescent="0.25">
      <c r="A122">
        <v>1.3570005482664</v>
      </c>
      <c r="B122" s="166">
        <v>8.5916465890480297E-6</v>
      </c>
      <c r="C122">
        <v>1.4983733804825501</v>
      </c>
      <c r="D122" s="230"/>
      <c r="F122" s="166"/>
      <c r="H122" s="227"/>
      <c r="I122" s="228"/>
      <c r="J122" s="227"/>
      <c r="K122" s="227"/>
    </row>
    <row r="123" spans="1:11" ht="15" x14ac:dyDescent="0.25">
      <c r="A123">
        <v>0.87055215887210702</v>
      </c>
      <c r="B123" s="166">
        <v>3.71176756445731E-6</v>
      </c>
      <c r="C123">
        <v>1.0663876982550999</v>
      </c>
      <c r="D123" s="230"/>
      <c r="F123" s="166"/>
      <c r="H123" s="227"/>
      <c r="I123" s="228"/>
      <c r="J123" s="227"/>
      <c r="K123" s="227"/>
    </row>
    <row r="124" spans="1:11" ht="15" x14ac:dyDescent="0.25">
      <c r="A124">
        <v>1.79784820490582</v>
      </c>
      <c r="B124" s="166">
        <v>6.7691344471663601E-6</v>
      </c>
      <c r="C124">
        <v>2.29425357092342</v>
      </c>
      <c r="D124" s="230"/>
      <c r="F124" s="166"/>
      <c r="H124" s="227"/>
      <c r="I124" s="228"/>
      <c r="J124" s="227"/>
      <c r="K124" s="227"/>
    </row>
    <row r="125" spans="1:11" ht="15" x14ac:dyDescent="0.25">
      <c r="A125">
        <v>0.93234339924923004</v>
      </c>
      <c r="B125" s="166">
        <v>2.9079804767633502E-6</v>
      </c>
      <c r="C125">
        <v>1.07627448872253</v>
      </c>
      <c r="D125" s="230"/>
      <c r="F125" s="166"/>
      <c r="H125" s="227"/>
      <c r="I125" s="228"/>
      <c r="J125" s="227"/>
      <c r="K125" s="227"/>
    </row>
    <row r="126" spans="1:11" ht="15" x14ac:dyDescent="0.25">
      <c r="A126">
        <v>0.99167771831531704</v>
      </c>
      <c r="B126" s="166">
        <v>6.64316901988067E-6</v>
      </c>
      <c r="C126">
        <v>1.2635162412748999</v>
      </c>
      <c r="D126" s="230"/>
      <c r="F126" s="166"/>
      <c r="H126" s="227"/>
      <c r="I126" s="228"/>
      <c r="J126" s="227"/>
      <c r="K126" s="227"/>
    </row>
    <row r="127" spans="1:11" ht="15" x14ac:dyDescent="0.25">
      <c r="A127">
        <v>1.25078046810954</v>
      </c>
      <c r="B127" s="166">
        <v>9.3189222350783905E-6</v>
      </c>
      <c r="C127">
        <v>1.4780559286254</v>
      </c>
      <c r="D127" s="230"/>
      <c r="F127" s="166"/>
      <c r="H127" s="227"/>
      <c r="I127" s="228"/>
      <c r="J127" s="227"/>
      <c r="K127" s="227"/>
    </row>
    <row r="128" spans="1:11" ht="15" x14ac:dyDescent="0.25">
      <c r="A128">
        <v>1.00385923557783</v>
      </c>
      <c r="B128" s="166">
        <v>5.0486104836395796E-6</v>
      </c>
      <c r="C128">
        <v>1.20682073609371</v>
      </c>
      <c r="D128" s="230"/>
      <c r="F128" s="166"/>
      <c r="H128" s="227"/>
      <c r="I128" s="228"/>
      <c r="J128" s="227"/>
      <c r="K128" s="227"/>
    </row>
    <row r="129" spans="1:11" ht="15" x14ac:dyDescent="0.25">
      <c r="A129">
        <v>1.5067800900041399</v>
      </c>
      <c r="B129" s="166">
        <v>6.6472560561268403E-6</v>
      </c>
      <c r="C129">
        <v>1.8716702413367201</v>
      </c>
      <c r="D129" s="230"/>
      <c r="F129" s="166"/>
      <c r="H129" s="227"/>
      <c r="I129" s="228"/>
      <c r="J129" s="227"/>
      <c r="K129" s="227"/>
    </row>
    <row r="130" spans="1:11" ht="15" x14ac:dyDescent="0.25">
      <c r="A130">
        <v>0.90075986773657202</v>
      </c>
      <c r="B130" s="166">
        <v>3.6986032129207399E-6</v>
      </c>
      <c r="C130">
        <v>1.1725075036649999</v>
      </c>
      <c r="D130" s="230"/>
      <c r="F130" s="166"/>
      <c r="H130" s="227"/>
      <c r="I130" s="228"/>
      <c r="J130" s="227"/>
      <c r="K130" s="227"/>
    </row>
    <row r="131" spans="1:11" ht="15" x14ac:dyDescent="0.25">
      <c r="A131">
        <v>0.58345385991307896</v>
      </c>
      <c r="B131" s="166">
        <v>3.9533072198072198E-6</v>
      </c>
      <c r="C131">
        <v>0.81364535378738401</v>
      </c>
      <c r="D131" s="230"/>
      <c r="F131" s="166"/>
      <c r="H131" s="227"/>
      <c r="I131" s="228"/>
      <c r="J131" s="227"/>
      <c r="K131" s="227"/>
    </row>
    <row r="132" spans="1:11" ht="15" x14ac:dyDescent="0.25">
      <c r="A132">
        <v>0.74894999929151695</v>
      </c>
      <c r="B132" s="166">
        <v>5.4803429833070601E-6</v>
      </c>
      <c r="C132">
        <v>1.01242406963304</v>
      </c>
      <c r="D132" s="230"/>
      <c r="F132" s="166"/>
      <c r="H132" s="227"/>
      <c r="I132" s="228"/>
      <c r="J132" s="227"/>
      <c r="K132" s="227"/>
    </row>
    <row r="133" spans="1:11" ht="15" x14ac:dyDescent="0.25">
      <c r="A133">
        <v>0.92035002081272899</v>
      </c>
      <c r="B133" s="166">
        <v>4.5191322629270098E-6</v>
      </c>
      <c r="C133">
        <v>1.19018610239197</v>
      </c>
      <c r="D133" s="230"/>
      <c r="F133" s="166"/>
      <c r="H133" s="227"/>
      <c r="I133" s="228"/>
      <c r="J133" s="227"/>
      <c r="K133" s="227"/>
    </row>
    <row r="134" spans="1:11" ht="15" x14ac:dyDescent="0.25">
      <c r="A134">
        <v>1.2844070796587801</v>
      </c>
      <c r="B134" s="166">
        <v>7.2491906215439397E-6</v>
      </c>
      <c r="C134">
        <v>1.4885949668566201</v>
      </c>
      <c r="D134" s="230"/>
      <c r="F134" s="166"/>
      <c r="H134" s="227"/>
      <c r="I134" s="228"/>
      <c r="J134" s="227"/>
      <c r="K134" s="227"/>
    </row>
    <row r="135" spans="1:11" ht="15" x14ac:dyDescent="0.25">
      <c r="A135">
        <v>0.69718259170249297</v>
      </c>
      <c r="B135" s="166">
        <v>4.0715952589354298E-6</v>
      </c>
      <c r="C135">
        <v>1.0508177704294701</v>
      </c>
      <c r="D135" s="230"/>
      <c r="F135" s="166"/>
      <c r="H135" s="227"/>
      <c r="I135" s="228"/>
      <c r="J135" s="227"/>
      <c r="K135" s="227"/>
    </row>
    <row r="136" spans="1:11" ht="15" x14ac:dyDescent="0.25">
      <c r="A136">
        <v>0.82892983030899603</v>
      </c>
      <c r="B136" s="166">
        <v>2.6994081431686002E-6</v>
      </c>
      <c r="C136">
        <v>1.0129098867772199</v>
      </c>
      <c r="D136" s="230"/>
      <c r="F136" s="166"/>
      <c r="H136" s="227"/>
      <c r="I136" s="228"/>
      <c r="J136" s="227"/>
      <c r="K136" s="227"/>
    </row>
    <row r="137" spans="1:11" ht="15" x14ac:dyDescent="0.25">
      <c r="A137">
        <v>0.76212003440077003</v>
      </c>
      <c r="B137" s="166">
        <v>4.3215520372212101E-6</v>
      </c>
      <c r="C137">
        <v>1.04091102730332</v>
      </c>
      <c r="D137" s="230"/>
      <c r="F137" s="166"/>
      <c r="H137" s="227"/>
      <c r="I137" s="228"/>
      <c r="J137" s="227"/>
      <c r="K137" s="227"/>
    </row>
    <row r="138" spans="1:11" ht="15" x14ac:dyDescent="0.25">
      <c r="A138">
        <v>1.2764542030408601</v>
      </c>
      <c r="B138" s="166">
        <v>4.1760421508844499E-6</v>
      </c>
      <c r="C138">
        <v>1.6855135185861201</v>
      </c>
      <c r="D138" s="230"/>
      <c r="F138" s="166"/>
      <c r="H138" s="227"/>
      <c r="I138" s="228"/>
      <c r="J138" s="227"/>
      <c r="K138" s="227"/>
    </row>
    <row r="139" spans="1:11" ht="15" x14ac:dyDescent="0.25">
      <c r="A139">
        <v>1.1456566886340001</v>
      </c>
      <c r="B139" s="166">
        <v>5.6397350900168699E-6</v>
      </c>
      <c r="C139">
        <v>1.30212090960964</v>
      </c>
      <c r="D139" s="230"/>
      <c r="F139" s="166"/>
      <c r="H139" s="227"/>
      <c r="I139" s="228"/>
      <c r="J139" s="227"/>
      <c r="K139" s="227"/>
    </row>
    <row r="140" spans="1:11" ht="15" x14ac:dyDescent="0.25">
      <c r="A140">
        <v>1.06420420851921</v>
      </c>
      <c r="B140" s="166">
        <v>4.0749764108191001E-6</v>
      </c>
      <c r="C140">
        <v>1.36794032677574</v>
      </c>
      <c r="D140" s="230"/>
      <c r="F140" s="166"/>
      <c r="H140" s="227"/>
      <c r="I140" s="228"/>
      <c r="J140" s="227"/>
      <c r="K140" s="227"/>
    </row>
    <row r="141" spans="1:11" ht="15" x14ac:dyDescent="0.25">
      <c r="A141">
        <v>0.82337705756303503</v>
      </c>
      <c r="B141" s="166">
        <v>3.0486618256510901E-6</v>
      </c>
      <c r="C141">
        <v>0.98091719003885902</v>
      </c>
      <c r="D141" s="230"/>
      <c r="F141" s="166"/>
      <c r="H141" s="227"/>
      <c r="I141" s="228"/>
      <c r="J141" s="227"/>
      <c r="K141" s="227"/>
    </row>
    <row r="142" spans="1:11" ht="15" x14ac:dyDescent="0.25">
      <c r="A142">
        <v>1.2036849607567199</v>
      </c>
      <c r="B142" s="166">
        <v>6.4506642595222398E-6</v>
      </c>
      <c r="C142">
        <v>1.4202993804064299</v>
      </c>
      <c r="D142" s="230"/>
      <c r="F142" s="166"/>
      <c r="H142" s="227"/>
      <c r="I142" s="228"/>
      <c r="J142" s="227"/>
      <c r="K142" s="227"/>
    </row>
    <row r="143" spans="1:11" ht="15" x14ac:dyDescent="0.25">
      <c r="A143">
        <v>1.12625577563218</v>
      </c>
      <c r="B143" s="166">
        <v>5.4909515423769197E-6</v>
      </c>
      <c r="C143">
        <v>1.26393579863907</v>
      </c>
      <c r="D143" s="230"/>
      <c r="F143" s="166"/>
      <c r="H143" s="227"/>
      <c r="I143" s="228"/>
      <c r="J143" s="227"/>
      <c r="K143" s="227"/>
    </row>
    <row r="144" spans="1:11" ht="15" x14ac:dyDescent="0.25">
      <c r="A144">
        <v>0.75598957908939601</v>
      </c>
      <c r="B144" s="166">
        <v>2.4187407254056801E-6</v>
      </c>
      <c r="C144">
        <v>0.91959714050990105</v>
      </c>
      <c r="D144" s="230"/>
      <c r="F144" s="166"/>
      <c r="H144" s="227"/>
      <c r="I144" s="228"/>
      <c r="J144" s="227"/>
      <c r="K144" s="227"/>
    </row>
    <row r="145" spans="1:11" ht="15" x14ac:dyDescent="0.25">
      <c r="A145">
        <v>1.2022791046958301</v>
      </c>
      <c r="B145" s="166">
        <v>6.4213358287653101E-6</v>
      </c>
      <c r="C145">
        <v>1.4046279606654</v>
      </c>
      <c r="D145" s="230"/>
      <c r="F145" s="166"/>
      <c r="H145" s="227"/>
      <c r="I145" s="228"/>
      <c r="J145" s="227"/>
      <c r="K145" s="227"/>
    </row>
    <row r="146" spans="1:11" ht="15" x14ac:dyDescent="0.25">
      <c r="A146">
        <v>0.61072646298996303</v>
      </c>
      <c r="B146" s="166">
        <v>8.4603123867607296E-7</v>
      </c>
      <c r="C146">
        <v>0.78140456986320195</v>
      </c>
      <c r="D146" s="230"/>
      <c r="F146" s="166"/>
      <c r="H146" s="227"/>
      <c r="I146" s="228"/>
      <c r="J146" s="227"/>
      <c r="K146" s="227"/>
    </row>
    <row r="147" spans="1:11" ht="15" x14ac:dyDescent="0.25">
      <c r="A147">
        <v>1.12740241392069</v>
      </c>
      <c r="B147" s="166">
        <v>6.8815170175998199E-6</v>
      </c>
      <c r="C147">
        <v>1.2815918501980099</v>
      </c>
      <c r="D147" s="230"/>
      <c r="F147" s="166"/>
      <c r="H147" s="227"/>
      <c r="I147" s="228"/>
      <c r="J147" s="227"/>
      <c r="K147" s="227"/>
    </row>
    <row r="148" spans="1:11" ht="15" x14ac:dyDescent="0.25">
      <c r="A148">
        <v>1.2791363637529001</v>
      </c>
      <c r="B148" s="166">
        <v>8.1249894731392407E-6</v>
      </c>
      <c r="C148">
        <v>1.4857709203437199</v>
      </c>
      <c r="D148" s="230"/>
      <c r="F148" s="166"/>
      <c r="H148" s="227"/>
      <c r="I148" s="228"/>
      <c r="J148" s="227"/>
      <c r="K148" s="227"/>
    </row>
    <row r="149" spans="1:11" ht="15" x14ac:dyDescent="0.25">
      <c r="A149">
        <v>0.92527414427729504</v>
      </c>
      <c r="B149" s="166">
        <v>4.3571274664263596E-6</v>
      </c>
      <c r="C149">
        <v>1.1561711708211</v>
      </c>
      <c r="D149" s="230"/>
      <c r="F149" s="166"/>
      <c r="H149" s="227"/>
      <c r="I149" s="228"/>
      <c r="J149" s="227"/>
      <c r="K149" s="227"/>
    </row>
    <row r="150" spans="1:11" ht="15" x14ac:dyDescent="0.25">
      <c r="A150">
        <v>1.05827715085965</v>
      </c>
      <c r="B150" s="166">
        <v>5.5875664524896303E-6</v>
      </c>
      <c r="C150">
        <v>1.22400049478733</v>
      </c>
      <c r="D150" s="230"/>
      <c r="F150" s="166"/>
      <c r="H150" s="227"/>
      <c r="I150" s="228"/>
      <c r="J150" s="227"/>
      <c r="K150" s="227"/>
    </row>
    <row r="151" spans="1:11" ht="15" x14ac:dyDescent="0.25">
      <c r="A151">
        <v>1.1246295641977599</v>
      </c>
      <c r="B151" s="166">
        <v>4.08876843797652E-6</v>
      </c>
      <c r="C151">
        <v>1.2485627391599401</v>
      </c>
      <c r="D151" s="230"/>
      <c r="F151" s="166"/>
      <c r="H151" s="227"/>
      <c r="I151" s="228"/>
      <c r="J151" s="227"/>
      <c r="K151" s="227"/>
    </row>
    <row r="152" spans="1:11" ht="15" x14ac:dyDescent="0.25">
      <c r="A152">
        <v>1.38993006209964</v>
      </c>
      <c r="B152" s="166">
        <v>7.0185731324724E-6</v>
      </c>
      <c r="C152">
        <v>1.658642983856</v>
      </c>
      <c r="D152" s="230"/>
      <c r="F152" s="166"/>
      <c r="H152" s="227"/>
      <c r="I152" s="228"/>
      <c r="J152" s="227"/>
      <c r="K152" s="227"/>
    </row>
    <row r="153" spans="1:11" ht="15" x14ac:dyDescent="0.25">
      <c r="A153">
        <v>1.07278899423219</v>
      </c>
      <c r="B153" s="166">
        <v>4.4720866218278904E-6</v>
      </c>
      <c r="C153">
        <v>1.29136699471831</v>
      </c>
      <c r="D153" s="230"/>
      <c r="F153" s="166"/>
      <c r="H153" s="227"/>
      <c r="I153" s="228"/>
      <c r="J153" s="227"/>
      <c r="K153" s="227"/>
    </row>
    <row r="154" spans="1:11" ht="15" x14ac:dyDescent="0.25">
      <c r="A154">
        <v>1.0044874994303099</v>
      </c>
      <c r="B154" s="166">
        <v>5.9897301096544103E-6</v>
      </c>
      <c r="C154">
        <v>1.1405890032713999</v>
      </c>
      <c r="D154" s="230"/>
      <c r="F154" s="166"/>
      <c r="H154" s="227"/>
      <c r="I154" s="228"/>
      <c r="J154" s="227"/>
      <c r="K154" s="227"/>
    </row>
    <row r="155" spans="1:11" ht="15" x14ac:dyDescent="0.25">
      <c r="A155">
        <v>0.90361904762050305</v>
      </c>
      <c r="B155" s="166">
        <v>3.5337416519782601E-6</v>
      </c>
      <c r="C155">
        <v>1.0855200185476499</v>
      </c>
      <c r="D155" s="230"/>
      <c r="F155" s="166"/>
      <c r="H155" s="227"/>
      <c r="I155" s="228"/>
      <c r="J155" s="227"/>
      <c r="K155" s="227"/>
    </row>
    <row r="156" spans="1:11" ht="15" x14ac:dyDescent="0.25">
      <c r="A156">
        <v>0.59328924018505802</v>
      </c>
      <c r="B156" s="166">
        <v>2.6895456399200001E-6</v>
      </c>
      <c r="C156">
        <v>0.75556634533951805</v>
      </c>
      <c r="D156" s="230"/>
      <c r="F156" s="166"/>
      <c r="H156" s="227"/>
      <c r="I156" s="228"/>
      <c r="J156" s="227"/>
      <c r="K156" s="227"/>
    </row>
    <row r="157" spans="1:11" ht="15" x14ac:dyDescent="0.25">
      <c r="A157">
        <v>1.2189621917412901</v>
      </c>
      <c r="B157" s="166">
        <v>5.1629720045913104E-6</v>
      </c>
      <c r="C157">
        <v>1.42383775022549</v>
      </c>
      <c r="D157" s="230"/>
      <c r="F157" s="166"/>
      <c r="H157" s="227"/>
      <c r="I157" s="228"/>
      <c r="J157" s="227"/>
      <c r="K157" s="227"/>
    </row>
    <row r="158" spans="1:11" ht="15" x14ac:dyDescent="0.25">
      <c r="A158">
        <v>1.09729795955988</v>
      </c>
      <c r="B158" s="166">
        <v>6.4998359500917796E-6</v>
      </c>
      <c r="C158">
        <v>1.30045060457688</v>
      </c>
      <c r="D158" s="230"/>
      <c r="F158" s="166"/>
      <c r="H158" s="227"/>
      <c r="I158" s="228"/>
      <c r="J158" s="227"/>
      <c r="K158" s="227"/>
    </row>
    <row r="159" spans="1:11" ht="15" x14ac:dyDescent="0.25">
      <c r="A159">
        <v>1.0079341377339699</v>
      </c>
      <c r="B159" s="166">
        <v>3.9225099210753902E-6</v>
      </c>
      <c r="C159">
        <v>1.1514896039319</v>
      </c>
      <c r="D159" s="230"/>
      <c r="F159" s="166"/>
      <c r="H159" s="227"/>
      <c r="I159" s="228"/>
      <c r="J159" s="227"/>
      <c r="K159" s="227"/>
    </row>
    <row r="160" spans="1:11" ht="15" x14ac:dyDescent="0.25">
      <c r="A160">
        <v>1.3200908372688001</v>
      </c>
      <c r="B160" s="166">
        <v>8.3114274528315896E-6</v>
      </c>
      <c r="C160">
        <v>1.6397518675329701</v>
      </c>
      <c r="D160" s="230"/>
      <c r="F160" s="166"/>
      <c r="H160" s="227"/>
      <c r="I160" s="228"/>
      <c r="J160" s="227"/>
      <c r="K160" s="227"/>
    </row>
    <row r="161" spans="1:11" ht="15" x14ac:dyDescent="0.25">
      <c r="A161">
        <v>1.08399821160809</v>
      </c>
      <c r="B161" s="166">
        <v>7.8680460618437092E-6</v>
      </c>
      <c r="C161">
        <v>1.3149339153253199</v>
      </c>
      <c r="D161" s="230"/>
      <c r="F161" s="166"/>
      <c r="H161" s="227"/>
      <c r="I161" s="228"/>
      <c r="J161" s="227"/>
      <c r="K161" s="227"/>
    </row>
    <row r="162" spans="1:11" ht="15" x14ac:dyDescent="0.25">
      <c r="A162">
        <v>0.94956674584815803</v>
      </c>
      <c r="B162" s="166">
        <v>3.9245543212244496E-6</v>
      </c>
      <c r="C162">
        <v>1.06303696860789</v>
      </c>
      <c r="D162" s="230"/>
      <c r="F162" s="166"/>
      <c r="H162" s="227"/>
      <c r="I162" s="228"/>
      <c r="J162" s="227"/>
      <c r="K162" s="227"/>
    </row>
    <row r="163" spans="1:11" ht="15" x14ac:dyDescent="0.25">
      <c r="A163">
        <v>1.2377308621527801</v>
      </c>
      <c r="B163" s="166">
        <v>7.0209950471820703E-6</v>
      </c>
      <c r="C163">
        <v>1.4613512544376499</v>
      </c>
      <c r="D163" s="230"/>
      <c r="F163" s="166"/>
      <c r="H163" s="227"/>
      <c r="I163" s="228"/>
      <c r="J163" s="227"/>
      <c r="K163" s="227"/>
    </row>
    <row r="164" spans="1:11" ht="15" x14ac:dyDescent="0.25">
      <c r="A164">
        <v>1.7616445097683899</v>
      </c>
      <c r="B164" s="166">
        <v>1.05926181476425E-5</v>
      </c>
      <c r="C164">
        <v>1.9551328265641099</v>
      </c>
      <c r="D164" s="230"/>
      <c r="F164" s="166"/>
      <c r="H164" s="227"/>
      <c r="I164" s="228"/>
      <c r="J164" s="227"/>
      <c r="K164" s="227"/>
    </row>
    <row r="165" spans="1:11" ht="15" x14ac:dyDescent="0.25">
      <c r="A165">
        <v>1.1338482237960199</v>
      </c>
      <c r="B165" s="166">
        <v>5.8603668754530204E-6</v>
      </c>
      <c r="C165">
        <v>1.2748861567504901</v>
      </c>
      <c r="D165" s="230"/>
      <c r="F165" s="166"/>
      <c r="H165" s="227"/>
      <c r="I165" s="228"/>
      <c r="J165" s="227"/>
      <c r="K165" s="227"/>
    </row>
    <row r="166" spans="1:11" ht="15" x14ac:dyDescent="0.25">
      <c r="A166">
        <v>0.97617078542258695</v>
      </c>
      <c r="B166" s="166">
        <v>4.2504350382252704E-6</v>
      </c>
      <c r="C166">
        <v>1.09750673610631</v>
      </c>
      <c r="D166" s="230"/>
      <c r="F166" s="166"/>
      <c r="H166" s="227"/>
      <c r="I166" s="228"/>
      <c r="J166" s="227"/>
      <c r="K166" s="227"/>
    </row>
    <row r="167" spans="1:11" ht="15" x14ac:dyDescent="0.25">
      <c r="A167">
        <v>1.4046277803401901</v>
      </c>
      <c r="B167" s="166">
        <v>8.0877993520026098E-6</v>
      </c>
      <c r="C167">
        <v>1.6033210558933799</v>
      </c>
      <c r="D167" s="230"/>
      <c r="F167" s="166"/>
      <c r="H167" s="227"/>
      <c r="I167" s="228"/>
      <c r="J167" s="227"/>
      <c r="K167" s="227"/>
    </row>
    <row r="168" spans="1:11" ht="15" x14ac:dyDescent="0.25">
      <c r="A168">
        <v>1.0792955219610201</v>
      </c>
      <c r="B168" s="166">
        <v>3.51555648741747E-6</v>
      </c>
      <c r="C168">
        <v>1.30646675427351</v>
      </c>
      <c r="D168" s="230"/>
      <c r="F168" s="166"/>
      <c r="H168" s="227"/>
      <c r="I168" s="228"/>
      <c r="J168" s="227"/>
      <c r="K168" s="227"/>
    </row>
    <row r="169" spans="1:11" ht="15" x14ac:dyDescent="0.25">
      <c r="A169">
        <v>1.01382759147632</v>
      </c>
      <c r="B169" s="166">
        <v>6.0834233465507296E-6</v>
      </c>
      <c r="C169">
        <v>1.1830812312616901</v>
      </c>
      <c r="D169" s="230"/>
      <c r="F169" s="166"/>
      <c r="H169" s="227"/>
      <c r="I169" s="228"/>
      <c r="J169" s="227"/>
      <c r="K169" s="227"/>
    </row>
    <row r="170" spans="1:11" ht="15" x14ac:dyDescent="0.25">
      <c r="A170">
        <v>0.85626751440667204</v>
      </c>
      <c r="B170" s="166">
        <v>4.6533953816306697E-6</v>
      </c>
      <c r="C170">
        <v>1.0031437563643</v>
      </c>
      <c r="D170" s="230"/>
      <c r="F170" s="166"/>
      <c r="H170" s="227"/>
      <c r="I170" s="228"/>
      <c r="J170" s="227"/>
      <c r="K170" s="227"/>
    </row>
    <row r="171" spans="1:11" ht="15" x14ac:dyDescent="0.25">
      <c r="A171">
        <v>0.84302774310125805</v>
      </c>
      <c r="B171" s="166">
        <v>3.7334894565733301E-6</v>
      </c>
      <c r="C171">
        <v>0.98191419939639701</v>
      </c>
      <c r="D171" s="230"/>
      <c r="F171" s="166"/>
      <c r="H171" s="227"/>
      <c r="I171" s="228"/>
      <c r="J171" s="227"/>
      <c r="K171" s="227"/>
    </row>
    <row r="172" spans="1:11" ht="15" x14ac:dyDescent="0.25">
      <c r="A172">
        <v>1.19602714931839</v>
      </c>
      <c r="B172" s="166">
        <v>5.93952455611705E-6</v>
      </c>
      <c r="C172">
        <v>1.3855641425146601</v>
      </c>
      <c r="D172" s="230"/>
      <c r="F172" s="166"/>
      <c r="H172" s="227"/>
      <c r="I172" s="228"/>
      <c r="J172" s="227"/>
      <c r="K172" s="227"/>
    </row>
    <row r="173" spans="1:11" ht="15" x14ac:dyDescent="0.25">
      <c r="A173">
        <v>1.2187185145208199</v>
      </c>
      <c r="B173" s="166">
        <v>4.52552335594329E-6</v>
      </c>
      <c r="C173">
        <v>1.3840275895704099</v>
      </c>
      <c r="D173" s="230"/>
      <c r="F173" s="166"/>
      <c r="H173" s="227"/>
      <c r="I173" s="228"/>
      <c r="J173" s="227"/>
      <c r="K173" s="227"/>
    </row>
    <row r="174" spans="1:11" ht="15" x14ac:dyDescent="0.25">
      <c r="A174">
        <v>1.09690733797205</v>
      </c>
      <c r="B174" s="166">
        <v>6.2158639245529E-6</v>
      </c>
      <c r="C174">
        <v>1.31393126035913</v>
      </c>
      <c r="D174" s="230"/>
      <c r="F174" s="166"/>
      <c r="H174" s="227"/>
      <c r="I174" s="228"/>
      <c r="J174" s="227"/>
      <c r="K174" s="227"/>
    </row>
    <row r="175" spans="1:11" ht="15" x14ac:dyDescent="0.25">
      <c r="A175">
        <v>1.28242669076746</v>
      </c>
      <c r="B175" s="166">
        <v>6.3051662962014303E-6</v>
      </c>
      <c r="C175">
        <v>1.5256986455349</v>
      </c>
      <c r="D175" s="230"/>
      <c r="F175" s="166"/>
      <c r="H175" s="227"/>
      <c r="I175" s="228"/>
      <c r="J175" s="227"/>
      <c r="K175" s="227"/>
    </row>
    <row r="176" spans="1:11" ht="15" x14ac:dyDescent="0.25">
      <c r="A176">
        <v>1.12603833357739</v>
      </c>
      <c r="B176" s="166">
        <v>5.6110668626645302E-6</v>
      </c>
      <c r="C176">
        <v>1.3240713513270601</v>
      </c>
      <c r="D176" s="230"/>
      <c r="F176" s="166"/>
      <c r="H176" s="227"/>
      <c r="I176" s="228"/>
      <c r="J176" s="227"/>
      <c r="K176" s="227"/>
    </row>
    <row r="177" spans="1:11" ht="15" x14ac:dyDescent="0.25">
      <c r="A177">
        <v>0.94078744791061797</v>
      </c>
      <c r="B177" s="166">
        <v>5.2055403359158E-6</v>
      </c>
      <c r="C177">
        <v>1.1451431885883101</v>
      </c>
      <c r="D177" s="230"/>
      <c r="F177" s="166"/>
      <c r="H177" s="227"/>
      <c r="I177" s="228"/>
      <c r="J177" s="227"/>
      <c r="K177" s="227"/>
    </row>
    <row r="178" spans="1:11" ht="15" x14ac:dyDescent="0.25">
      <c r="A178">
        <v>0.86392861362041495</v>
      </c>
      <c r="B178" s="166">
        <v>5.0172888428681997E-6</v>
      </c>
      <c r="C178">
        <v>1.03662033240566</v>
      </c>
      <c r="D178" s="230"/>
      <c r="F178" s="166"/>
      <c r="H178" s="227"/>
      <c r="I178" s="228"/>
      <c r="J178" s="227"/>
      <c r="K178" s="227"/>
    </row>
    <row r="179" spans="1:11" ht="15" x14ac:dyDescent="0.25">
      <c r="A179">
        <v>1.0426272902840801</v>
      </c>
      <c r="B179" s="166">
        <v>6.2363631843176903E-6</v>
      </c>
      <c r="C179">
        <v>1.4473576496415901</v>
      </c>
      <c r="D179" s="230"/>
      <c r="F179" s="166"/>
      <c r="H179" s="227"/>
      <c r="I179" s="228"/>
      <c r="J179" s="227"/>
      <c r="K179" s="227"/>
    </row>
    <row r="180" spans="1:11" ht="15" x14ac:dyDescent="0.25">
      <c r="A180">
        <v>1.1181957517180601</v>
      </c>
      <c r="B180" s="166">
        <v>5.6296193065258904E-6</v>
      </c>
      <c r="C180">
        <v>1.2739100512060499</v>
      </c>
      <c r="D180" s="230"/>
      <c r="F180" s="166"/>
      <c r="H180" s="227"/>
      <c r="I180" s="228"/>
      <c r="J180" s="227"/>
      <c r="K180" s="227"/>
    </row>
    <row r="181" spans="1:11" ht="15" x14ac:dyDescent="0.25">
      <c r="A181">
        <v>0.83306571200836099</v>
      </c>
      <c r="B181" s="166">
        <v>4.4598792798060698E-6</v>
      </c>
      <c r="C181">
        <v>1.18983758784787</v>
      </c>
      <c r="D181" s="230"/>
      <c r="F181" s="166"/>
      <c r="H181" s="227"/>
      <c r="I181" s="228"/>
      <c r="J181" s="227"/>
      <c r="K181" s="227"/>
    </row>
    <row r="182" spans="1:11" ht="15" x14ac:dyDescent="0.25">
      <c r="A182">
        <v>0.69042951908453098</v>
      </c>
      <c r="B182" s="166">
        <v>2.5836660337923301E-6</v>
      </c>
      <c r="C182">
        <v>0.97271096639615895</v>
      </c>
      <c r="D182" s="230"/>
      <c r="F182" s="166"/>
      <c r="H182" s="227"/>
      <c r="I182" s="228"/>
      <c r="J182" s="227"/>
      <c r="K182" s="227"/>
    </row>
    <row r="183" spans="1:11" ht="15" x14ac:dyDescent="0.25">
      <c r="A183">
        <v>1.0961951372214001</v>
      </c>
      <c r="B183" s="166">
        <v>4.1913036582647803E-6</v>
      </c>
      <c r="C183">
        <v>1.35650154935403</v>
      </c>
      <c r="D183" s="230"/>
      <c r="F183" s="166"/>
      <c r="H183" s="227"/>
      <c r="I183" s="228"/>
      <c r="J183" s="227"/>
      <c r="K183" s="227"/>
    </row>
    <row r="184" spans="1:11" ht="15" x14ac:dyDescent="0.25">
      <c r="A184">
        <v>0.74046648575893903</v>
      </c>
      <c r="B184" s="166">
        <v>4.0881002416011996E-6</v>
      </c>
      <c r="C184">
        <v>0.88134604018669005</v>
      </c>
      <c r="D184" s="230"/>
      <c r="F184" s="166"/>
      <c r="H184" s="227"/>
      <c r="I184" s="228"/>
      <c r="J184" s="227"/>
      <c r="K184" s="227"/>
    </row>
    <row r="185" spans="1:11" ht="15" x14ac:dyDescent="0.25">
      <c r="A185">
        <v>0.472824158334403</v>
      </c>
      <c r="B185" s="166">
        <v>3.4666038500007298E-7</v>
      </c>
      <c r="C185">
        <v>0.73299502952041995</v>
      </c>
      <c r="D185" s="230"/>
      <c r="F185" s="166"/>
      <c r="H185" s="227"/>
      <c r="I185" s="228"/>
      <c r="J185" s="227"/>
      <c r="K185" s="227"/>
    </row>
    <row r="186" spans="1:11" ht="15" x14ac:dyDescent="0.25">
      <c r="A186">
        <v>1.2486436757336601</v>
      </c>
      <c r="B186" s="166">
        <v>9.3529808447525892E-6</v>
      </c>
      <c r="C186">
        <v>1.47491688982778</v>
      </c>
      <c r="D186" s="230"/>
      <c r="F186" s="166"/>
      <c r="H186" s="227"/>
      <c r="I186" s="228"/>
      <c r="J186" s="227"/>
      <c r="K186" s="227"/>
    </row>
    <row r="187" spans="1:11" ht="15" x14ac:dyDescent="0.25">
      <c r="A187">
        <v>0.93388878403643705</v>
      </c>
      <c r="B187" s="166">
        <v>6.4477431518971896E-6</v>
      </c>
      <c r="C187">
        <v>1.1289214891686199</v>
      </c>
      <c r="D187" s="230"/>
      <c r="F187" s="166"/>
      <c r="H187" s="227"/>
      <c r="I187" s="228"/>
      <c r="J187" s="227"/>
      <c r="K187" s="227"/>
    </row>
    <row r="188" spans="1:11" ht="15" x14ac:dyDescent="0.25">
      <c r="A188">
        <v>0.68910071353663405</v>
      </c>
      <c r="B188" s="166">
        <v>3.37156640369917E-6</v>
      </c>
      <c r="C188">
        <v>1.0006484122886199</v>
      </c>
      <c r="D188" s="230"/>
      <c r="F188" s="166"/>
      <c r="H188" s="227"/>
      <c r="I188" s="228"/>
      <c r="J188" s="227"/>
      <c r="K188" s="227"/>
    </row>
    <row r="189" spans="1:11" ht="15" x14ac:dyDescent="0.25">
      <c r="A189">
        <v>0.93220163361853303</v>
      </c>
      <c r="B189" s="166">
        <v>5.0549753019079896E-6</v>
      </c>
      <c r="C189">
        <v>1.0511405495022199</v>
      </c>
      <c r="D189" s="230"/>
      <c r="F189" s="166"/>
      <c r="H189" s="227"/>
      <c r="I189" s="228"/>
      <c r="J189" s="227"/>
      <c r="K189" s="227"/>
    </row>
    <row r="190" spans="1:11" ht="15" x14ac:dyDescent="0.25">
      <c r="A190">
        <v>0.66018829518339595</v>
      </c>
      <c r="B190" s="166">
        <v>6.9222335838785696E-6</v>
      </c>
      <c r="C190">
        <v>0.95919788898826497</v>
      </c>
      <c r="D190" s="230"/>
      <c r="F190" s="166"/>
      <c r="H190" s="227"/>
      <c r="I190" s="228"/>
      <c r="J190" s="227"/>
      <c r="K190" s="227"/>
    </row>
    <row r="191" spans="1:11" ht="15" x14ac:dyDescent="0.25">
      <c r="A191">
        <v>0.86133774967333698</v>
      </c>
      <c r="B191" s="166">
        <v>1.26721785298787E-6</v>
      </c>
      <c r="C191">
        <v>1.08216275342477</v>
      </c>
      <c r="D191" s="230"/>
      <c r="F191" s="166"/>
      <c r="H191" s="227"/>
      <c r="I191" s="228"/>
      <c r="J191" s="227"/>
      <c r="K191" s="227"/>
    </row>
    <row r="192" spans="1:11" ht="15" x14ac:dyDescent="0.25">
      <c r="A192">
        <v>0.90285784667310798</v>
      </c>
      <c r="B192" s="166">
        <v>5.0070656578750504E-6</v>
      </c>
      <c r="C192">
        <v>1.1056121208660501</v>
      </c>
      <c r="D192" s="230"/>
      <c r="F192" s="166"/>
      <c r="H192" s="227"/>
      <c r="I192" s="228"/>
      <c r="J192" s="227"/>
      <c r="K192" s="227"/>
    </row>
    <row r="193" spans="1:11" ht="15" x14ac:dyDescent="0.25">
      <c r="A193">
        <v>1.0854753128994801</v>
      </c>
      <c r="B193" s="166">
        <v>5.5994895188437098E-6</v>
      </c>
      <c r="C193">
        <v>1.2810253763077699</v>
      </c>
      <c r="D193" s="230"/>
      <c r="F193" s="166"/>
      <c r="H193" s="227"/>
      <c r="I193" s="228"/>
      <c r="J193" s="227"/>
      <c r="K193" s="227"/>
    </row>
    <row r="194" spans="1:11" ht="15" x14ac:dyDescent="0.25">
      <c r="A194">
        <v>0.891853103507808</v>
      </c>
      <c r="B194" s="166">
        <v>2.1437962745544E-6</v>
      </c>
      <c r="C194">
        <v>1.0836307188724601</v>
      </c>
      <c r="D194" s="230"/>
      <c r="F194" s="166"/>
      <c r="H194" s="227"/>
      <c r="I194" s="228"/>
      <c r="J194" s="227"/>
      <c r="K194" s="227"/>
    </row>
    <row r="195" spans="1:11" ht="15" x14ac:dyDescent="0.25">
      <c r="A195">
        <v>1.4807965760420301</v>
      </c>
      <c r="B195" s="166">
        <v>9.4518503346178603E-6</v>
      </c>
      <c r="C195">
        <v>1.78060993662817</v>
      </c>
      <c r="D195" s="230"/>
      <c r="F195" s="166"/>
      <c r="H195" s="227"/>
      <c r="I195" s="228"/>
      <c r="J195" s="227"/>
      <c r="K195" s="227"/>
    </row>
    <row r="196" spans="1:11" ht="15" x14ac:dyDescent="0.25">
      <c r="A196">
        <v>0.56704605445188605</v>
      </c>
      <c r="B196" s="166">
        <v>4.1125802752776404E-6</v>
      </c>
      <c r="C196">
        <v>0.72241669472200698</v>
      </c>
      <c r="D196" s="230"/>
      <c r="F196" s="166"/>
      <c r="H196" s="227"/>
      <c r="I196" s="228"/>
      <c r="J196" s="227"/>
      <c r="K196" s="227"/>
    </row>
    <row r="197" spans="1:11" ht="15" x14ac:dyDescent="0.25">
      <c r="A197">
        <v>1.4779330931811401</v>
      </c>
      <c r="B197" s="166">
        <v>5.8634598054158098E-6</v>
      </c>
      <c r="C197">
        <v>1.7428061088762701</v>
      </c>
      <c r="D197" s="230"/>
      <c r="F197" s="166"/>
      <c r="H197" s="227"/>
      <c r="I197" s="228"/>
      <c r="J197" s="227"/>
      <c r="K197" s="227"/>
    </row>
    <row r="198" spans="1:11" ht="15" x14ac:dyDescent="0.25">
      <c r="A198">
        <v>1.0768179525300201</v>
      </c>
      <c r="B198" s="166">
        <v>8.4166524842075098E-6</v>
      </c>
      <c r="C198">
        <v>1.23006247055169</v>
      </c>
      <c r="D198" s="230"/>
      <c r="F198" s="166"/>
      <c r="H198" s="227"/>
      <c r="I198" s="228"/>
      <c r="J198" s="227"/>
      <c r="K198" s="227"/>
    </row>
    <row r="199" spans="1:11" ht="15" x14ac:dyDescent="0.25">
      <c r="A199">
        <v>1.0510420174824899</v>
      </c>
      <c r="B199" s="166">
        <v>6.8404594141116596E-6</v>
      </c>
      <c r="C199">
        <v>1.28540483250863</v>
      </c>
      <c r="D199" s="230"/>
      <c r="F199" s="166"/>
      <c r="H199" s="227"/>
      <c r="I199" s="228"/>
      <c r="J199" s="227"/>
      <c r="K199" s="227"/>
    </row>
    <row r="200" spans="1:11" ht="15" x14ac:dyDescent="0.25">
      <c r="A200">
        <v>1.26103977074147</v>
      </c>
      <c r="B200" s="166">
        <v>6.1255622389887203E-6</v>
      </c>
      <c r="C200">
        <v>1.4359070372214799</v>
      </c>
      <c r="D200" s="230"/>
      <c r="F200" s="166"/>
      <c r="H200" s="227"/>
      <c r="I200" s="228"/>
      <c r="J200" s="227"/>
      <c r="K200" s="227"/>
    </row>
    <row r="201" spans="1:11" ht="15" x14ac:dyDescent="0.25">
      <c r="A201">
        <v>0.79778966891942904</v>
      </c>
      <c r="B201" s="166">
        <v>3.9578139205339502E-6</v>
      </c>
      <c r="C201">
        <v>0.91853915832661404</v>
      </c>
      <c r="D201" s="230"/>
      <c r="F201" s="166"/>
      <c r="H201" s="227"/>
      <c r="I201" s="228"/>
      <c r="J201" s="227"/>
      <c r="K201" s="227"/>
    </row>
    <row r="202" spans="1:11" ht="15" x14ac:dyDescent="0.25">
      <c r="A202">
        <v>1.0554598279148799</v>
      </c>
      <c r="B202" s="166">
        <v>7.6645677618342407E-6</v>
      </c>
      <c r="C202">
        <v>1.1880692594578901</v>
      </c>
      <c r="D202" s="230"/>
      <c r="F202" s="166"/>
      <c r="H202" s="227"/>
      <c r="I202" s="228"/>
      <c r="J202" s="227"/>
      <c r="K202" s="227"/>
    </row>
    <row r="203" spans="1:11" ht="15" x14ac:dyDescent="0.25">
      <c r="A203">
        <v>0.90212890078812102</v>
      </c>
      <c r="B203" s="166">
        <v>2.2395276157495299E-6</v>
      </c>
      <c r="C203">
        <v>1.1406612653163399</v>
      </c>
      <c r="D203" s="230"/>
      <c r="F203" s="166"/>
      <c r="H203" s="227"/>
      <c r="I203" s="228"/>
      <c r="J203" s="227"/>
      <c r="K203" s="227"/>
    </row>
    <row r="204" spans="1:11" ht="15" x14ac:dyDescent="0.25">
      <c r="A204">
        <v>1.4058879145899299</v>
      </c>
      <c r="B204" s="166">
        <v>5.5158356153441299E-6</v>
      </c>
      <c r="C204">
        <v>1.6553825553616599</v>
      </c>
      <c r="D204" s="230"/>
      <c r="F204" s="166"/>
      <c r="H204" s="227"/>
      <c r="I204" s="228"/>
      <c r="J204" s="227"/>
      <c r="K204" s="227"/>
    </row>
    <row r="205" spans="1:11" ht="15" x14ac:dyDescent="0.25">
      <c r="A205">
        <v>1.34893014665767</v>
      </c>
      <c r="B205" s="166">
        <v>7.90739977558642E-6</v>
      </c>
      <c r="C205">
        <v>1.6715395960558199</v>
      </c>
      <c r="D205" s="230"/>
      <c r="F205" s="166"/>
      <c r="H205" s="227"/>
      <c r="I205" s="228"/>
      <c r="J205" s="227"/>
      <c r="K205" s="227"/>
    </row>
    <row r="206" spans="1:11" ht="15" x14ac:dyDescent="0.25">
      <c r="A206">
        <v>0.83322260401399895</v>
      </c>
      <c r="B206" s="166">
        <v>4.3141255316537403E-6</v>
      </c>
      <c r="C206">
        <v>0.99059574720802102</v>
      </c>
      <c r="D206" s="230"/>
      <c r="F206" s="166"/>
      <c r="H206" s="227"/>
      <c r="I206" s="228"/>
      <c r="J206" s="227"/>
      <c r="K206" s="227"/>
    </row>
    <row r="207" spans="1:11" ht="15" x14ac:dyDescent="0.25">
      <c r="A207">
        <v>1.06167335075055</v>
      </c>
      <c r="B207" s="166">
        <v>4.1176067912284998E-6</v>
      </c>
      <c r="C207">
        <v>1.216253112682</v>
      </c>
      <c r="D207" s="230"/>
      <c r="F207" s="166"/>
      <c r="H207" s="227"/>
      <c r="I207" s="228"/>
      <c r="J207" s="227"/>
      <c r="K207" s="227"/>
    </row>
    <row r="208" spans="1:11" ht="15" x14ac:dyDescent="0.25">
      <c r="A208">
        <v>1.4089494449869699</v>
      </c>
      <c r="B208" s="166">
        <v>9.3666015297435503E-6</v>
      </c>
      <c r="C208">
        <v>1.6222520031562699</v>
      </c>
      <c r="D208" s="230"/>
      <c r="F208" s="166"/>
      <c r="H208" s="227"/>
      <c r="I208" s="228"/>
      <c r="J208" s="227"/>
      <c r="K208" s="227"/>
    </row>
    <row r="209" spans="1:11" ht="15" x14ac:dyDescent="0.25">
      <c r="A209">
        <v>1.7481159037134599</v>
      </c>
      <c r="B209" s="166">
        <v>4.8551522496232397E-6</v>
      </c>
      <c r="C209">
        <v>2.21793988965644</v>
      </c>
      <c r="D209" s="230"/>
      <c r="F209" s="166"/>
      <c r="H209" s="227"/>
      <c r="I209" s="228"/>
      <c r="J209" s="227"/>
      <c r="K209" s="227"/>
    </row>
    <row r="210" spans="1:11" ht="15" x14ac:dyDescent="0.25">
      <c r="A210">
        <v>0.55731099620765001</v>
      </c>
      <c r="B210" s="166">
        <v>4.2778079935421803E-6</v>
      </c>
      <c r="C210">
        <v>0.88486787836393899</v>
      </c>
      <c r="D210" s="230"/>
      <c r="F210" s="166"/>
      <c r="H210" s="227"/>
      <c r="I210" s="228"/>
      <c r="J210" s="227"/>
      <c r="K210" s="227"/>
    </row>
    <row r="211" spans="1:11" ht="15" x14ac:dyDescent="0.25">
      <c r="A211">
        <v>1.1895889871473699</v>
      </c>
      <c r="B211" s="166">
        <v>7.1384272531850604E-6</v>
      </c>
      <c r="C211">
        <v>1.3178970269996499</v>
      </c>
      <c r="D211" s="230"/>
      <c r="F211" s="166"/>
      <c r="H211" s="227"/>
      <c r="I211" s="228"/>
      <c r="J211" s="227"/>
      <c r="K211" s="227"/>
    </row>
    <row r="212" spans="1:11" ht="15" x14ac:dyDescent="0.25">
      <c r="A212">
        <v>1.48590775783213</v>
      </c>
      <c r="B212" s="166">
        <v>5.4474211066909297E-6</v>
      </c>
      <c r="C212">
        <v>1.68875476478183</v>
      </c>
      <c r="D212" s="230"/>
      <c r="F212" s="166"/>
      <c r="H212" s="227"/>
      <c r="I212" s="228"/>
      <c r="J212" s="227"/>
      <c r="K212" s="227"/>
    </row>
    <row r="213" spans="1:11" ht="15" x14ac:dyDescent="0.25">
      <c r="A213">
        <v>0.96082536959471099</v>
      </c>
      <c r="B213" s="166">
        <v>6.0819946957222204E-6</v>
      </c>
      <c r="C213">
        <v>1.1641001920566001</v>
      </c>
      <c r="D213" s="230"/>
      <c r="F213" s="166"/>
      <c r="H213" s="227"/>
      <c r="I213" s="228"/>
      <c r="J213" s="227"/>
      <c r="K213" s="227"/>
    </row>
    <row r="214" spans="1:11" ht="15" x14ac:dyDescent="0.25">
      <c r="A214">
        <v>1.0821415168392901</v>
      </c>
      <c r="B214" s="166">
        <v>7.3903801385711003E-6</v>
      </c>
      <c r="C214">
        <v>1.2555150010701901</v>
      </c>
      <c r="D214" s="230"/>
      <c r="F214" s="166"/>
      <c r="H214" s="227"/>
      <c r="I214" s="228"/>
      <c r="J214" s="227"/>
      <c r="K214" s="227"/>
    </row>
    <row r="215" spans="1:11" ht="15" x14ac:dyDescent="0.25">
      <c r="A215">
        <v>0.665802871361032</v>
      </c>
      <c r="B215" s="166">
        <v>3.9156400056935696E-6</v>
      </c>
      <c r="C215">
        <v>0.86113918503258802</v>
      </c>
      <c r="D215" s="230"/>
      <c r="F215" s="166"/>
      <c r="H215" s="227"/>
      <c r="I215" s="228"/>
      <c r="J215" s="227"/>
      <c r="K215" s="227"/>
    </row>
    <row r="216" spans="1:11" ht="15" x14ac:dyDescent="0.25">
      <c r="A216">
        <v>0.99822092461937295</v>
      </c>
      <c r="B216" s="166">
        <v>4.7551830786794903E-6</v>
      </c>
      <c r="C216">
        <v>1.1463538941440199</v>
      </c>
      <c r="D216" s="230"/>
      <c r="F216" s="166"/>
      <c r="H216" s="227"/>
      <c r="I216" s="228"/>
      <c r="J216" s="227"/>
      <c r="K216" s="227"/>
    </row>
    <row r="217" spans="1:11" ht="15" x14ac:dyDescent="0.25">
      <c r="A217">
        <v>1.0966873120393801</v>
      </c>
      <c r="B217" s="166">
        <v>7.1324147070177798E-6</v>
      </c>
      <c r="C217">
        <v>1.2690698728276</v>
      </c>
      <c r="D217" s="230"/>
      <c r="F217" s="166"/>
      <c r="H217" s="227"/>
      <c r="I217" s="228"/>
      <c r="J217" s="227"/>
      <c r="K217" s="227"/>
    </row>
    <row r="218" spans="1:11" ht="15" x14ac:dyDescent="0.25">
      <c r="A218">
        <v>1.3987283500129599</v>
      </c>
      <c r="B218" s="166">
        <v>9.6458165890220499E-6</v>
      </c>
      <c r="C218">
        <v>1.5760773541200299</v>
      </c>
      <c r="D218" s="230"/>
      <c r="F218" s="166"/>
      <c r="H218" s="227"/>
      <c r="I218" s="228"/>
      <c r="J218" s="227"/>
      <c r="K218" s="227"/>
    </row>
    <row r="219" spans="1:11" ht="15" x14ac:dyDescent="0.25">
      <c r="A219">
        <v>0.58788385932598997</v>
      </c>
      <c r="B219" s="166">
        <v>1.9845450704691E-6</v>
      </c>
      <c r="C219">
        <v>0.81020282297582302</v>
      </c>
      <c r="D219" s="230"/>
      <c r="F219" s="166"/>
      <c r="H219" s="227"/>
      <c r="I219" s="228"/>
      <c r="J219" s="227"/>
      <c r="K219" s="227"/>
    </row>
    <row r="220" spans="1:11" ht="15" x14ac:dyDescent="0.25">
      <c r="A220">
        <v>1.1013956412524</v>
      </c>
      <c r="B220" s="166">
        <v>6.6805090324271396E-6</v>
      </c>
      <c r="C220">
        <v>1.3202854724230899</v>
      </c>
      <c r="D220" s="230"/>
      <c r="F220" s="166"/>
      <c r="H220" s="227"/>
      <c r="I220" s="228"/>
      <c r="J220" s="227"/>
      <c r="K220" s="227"/>
    </row>
    <row r="221" spans="1:11" ht="15" x14ac:dyDescent="0.25">
      <c r="A221">
        <v>1.09676781200022</v>
      </c>
      <c r="B221" s="166">
        <v>3.3761479775634298E-6</v>
      </c>
      <c r="C221">
        <v>1.32863891671819</v>
      </c>
      <c r="D221" s="230"/>
      <c r="F221" s="166"/>
      <c r="H221" s="227"/>
      <c r="I221" s="228"/>
      <c r="J221" s="227"/>
      <c r="K221" s="227"/>
    </row>
    <row r="222" spans="1:11" ht="15" x14ac:dyDescent="0.25">
      <c r="A222">
        <v>0.74031653856750501</v>
      </c>
      <c r="B222" s="166">
        <v>2.99922936983231E-6</v>
      </c>
      <c r="C222">
        <v>1.0837433856069101</v>
      </c>
      <c r="D222" s="230"/>
      <c r="F222" s="166"/>
      <c r="H222" s="227"/>
      <c r="I222" s="228"/>
      <c r="J222" s="227"/>
      <c r="K222" s="227"/>
    </row>
    <row r="223" spans="1:11" ht="15" x14ac:dyDescent="0.25">
      <c r="A223">
        <v>0.86157602567547897</v>
      </c>
      <c r="B223" s="166">
        <v>3.80065242429693E-6</v>
      </c>
      <c r="C223">
        <v>1.04711531099033</v>
      </c>
      <c r="D223" s="230"/>
      <c r="F223" s="166"/>
      <c r="H223" s="227"/>
      <c r="I223" s="228"/>
      <c r="J223" s="227"/>
      <c r="K223" s="227"/>
    </row>
    <row r="224" spans="1:11" ht="15" x14ac:dyDescent="0.25">
      <c r="A224">
        <v>1.0919780593956701</v>
      </c>
      <c r="B224" s="166">
        <v>4.3834163419838399E-6</v>
      </c>
      <c r="C224">
        <v>1.3378332697380599</v>
      </c>
      <c r="D224" s="230"/>
      <c r="F224" s="166"/>
      <c r="H224" s="227"/>
      <c r="I224" s="228"/>
      <c r="J224" s="227"/>
      <c r="K224" s="227"/>
    </row>
    <row r="225" spans="1:11" ht="15" x14ac:dyDescent="0.25">
      <c r="A225">
        <v>0.82418723745425104</v>
      </c>
      <c r="B225" s="166">
        <v>3.9289296946418004E-6</v>
      </c>
      <c r="C225">
        <v>1.2962343406341601</v>
      </c>
      <c r="D225" s="230"/>
      <c r="F225" s="166"/>
      <c r="H225" s="227"/>
      <c r="I225" s="228"/>
      <c r="J225" s="227"/>
      <c r="K225" s="227"/>
    </row>
    <row r="226" spans="1:11" ht="15" x14ac:dyDescent="0.25">
      <c r="A226">
        <v>1.3950826284145199</v>
      </c>
      <c r="B226" s="166">
        <v>7.5618768893187003E-6</v>
      </c>
      <c r="C226">
        <v>1.75146524495818</v>
      </c>
      <c r="D226" s="230"/>
      <c r="F226" s="166"/>
      <c r="H226" s="227"/>
      <c r="I226" s="228"/>
      <c r="J226" s="227"/>
      <c r="K226" s="227"/>
    </row>
    <row r="227" spans="1:11" ht="15" x14ac:dyDescent="0.25">
      <c r="A227">
        <v>0.82034736308938405</v>
      </c>
      <c r="B227" s="166">
        <v>2.8988104030676202E-6</v>
      </c>
      <c r="C227">
        <v>0.99772090258831103</v>
      </c>
      <c r="D227" s="230"/>
      <c r="F227" s="166"/>
      <c r="H227" s="227"/>
      <c r="I227" s="228"/>
      <c r="J227" s="227"/>
      <c r="K227" s="227"/>
    </row>
    <row r="228" spans="1:11" ht="15" x14ac:dyDescent="0.25">
      <c r="A228">
        <v>1.22932194902945</v>
      </c>
      <c r="B228" s="166">
        <v>8.2818818431674692E-6</v>
      </c>
      <c r="C228">
        <v>1.3742515152886401</v>
      </c>
      <c r="D228" s="230"/>
      <c r="F228" s="166"/>
      <c r="H228" s="227"/>
      <c r="I228" s="228"/>
      <c r="J228" s="227"/>
      <c r="K228" s="227"/>
    </row>
    <row r="229" spans="1:11" ht="15" x14ac:dyDescent="0.25">
      <c r="A229">
        <v>0.71810781258692602</v>
      </c>
      <c r="B229" s="166">
        <v>2.3397713704414199E-6</v>
      </c>
      <c r="C229">
        <v>0.94185316163438504</v>
      </c>
      <c r="D229" s="230"/>
      <c r="F229" s="166"/>
      <c r="H229" s="227"/>
      <c r="I229" s="228"/>
      <c r="J229" s="227"/>
      <c r="K229" s="227"/>
    </row>
    <row r="230" spans="1:11" ht="15" x14ac:dyDescent="0.25">
      <c r="A230">
        <v>0.974193935495825</v>
      </c>
      <c r="B230" s="166">
        <v>4.1523452292692698E-6</v>
      </c>
      <c r="C230">
        <v>1.32726516946988</v>
      </c>
      <c r="D230" s="230"/>
      <c r="F230" s="166"/>
      <c r="H230" s="227"/>
      <c r="I230" s="228"/>
      <c r="J230" s="227"/>
      <c r="K230" s="227"/>
    </row>
    <row r="231" spans="1:11" ht="15" x14ac:dyDescent="0.25">
      <c r="A231">
        <v>1.12927746169126</v>
      </c>
      <c r="B231" s="166">
        <v>6.1361565640549803E-6</v>
      </c>
      <c r="C231">
        <v>1.9443615626053601</v>
      </c>
      <c r="D231" s="230"/>
      <c r="F231" s="166"/>
      <c r="H231" s="227"/>
      <c r="I231" s="228"/>
      <c r="J231" s="227"/>
      <c r="K231" s="227"/>
    </row>
    <row r="232" spans="1:11" ht="15" x14ac:dyDescent="0.25">
      <c r="A232">
        <v>1.19581292011597</v>
      </c>
      <c r="B232" s="166">
        <v>5.06605213921889E-6</v>
      </c>
      <c r="C232">
        <v>1.35279381496479</v>
      </c>
      <c r="D232" s="230"/>
      <c r="F232" s="166"/>
      <c r="H232" s="227"/>
      <c r="I232" s="228"/>
      <c r="J232" s="227"/>
      <c r="K232" s="227"/>
    </row>
    <row r="233" spans="1:11" ht="15" x14ac:dyDescent="0.25">
      <c r="A233">
        <v>0.62274428523762104</v>
      </c>
      <c r="B233" s="166">
        <v>3.09749854797371E-6</v>
      </c>
      <c r="C233">
        <v>0.90088872047409396</v>
      </c>
      <c r="D233" s="230"/>
      <c r="F233" s="166"/>
      <c r="H233" s="227"/>
      <c r="I233" s="228"/>
      <c r="J233" s="227"/>
      <c r="K233" s="227"/>
    </row>
    <row r="234" spans="1:11" ht="15" x14ac:dyDescent="0.25">
      <c r="A234">
        <v>1.0755141744338399</v>
      </c>
      <c r="B234" s="166">
        <v>5.2900932211888496E-6</v>
      </c>
      <c r="C234">
        <v>1.21025078936067</v>
      </c>
      <c r="D234" s="230"/>
      <c r="F234" s="166"/>
      <c r="H234" s="227"/>
      <c r="I234" s="228"/>
      <c r="J234" s="227"/>
      <c r="K234" s="227"/>
    </row>
    <row r="235" spans="1:11" ht="15" x14ac:dyDescent="0.25">
      <c r="A235">
        <v>1.53441929036723</v>
      </c>
      <c r="B235" s="166">
        <v>6.6785228553040197E-6</v>
      </c>
      <c r="C235">
        <v>1.70907141650698</v>
      </c>
      <c r="D235" s="230"/>
      <c r="F235" s="166"/>
      <c r="H235" s="227"/>
      <c r="I235" s="228"/>
      <c r="J235" s="227"/>
      <c r="K235" s="227"/>
    </row>
    <row r="236" spans="1:11" ht="15" x14ac:dyDescent="0.25">
      <c r="A236">
        <v>0.69447196348201301</v>
      </c>
      <c r="B236" s="166">
        <v>4.0491824347166904E-6</v>
      </c>
      <c r="C236">
        <v>0.91768961289291995</v>
      </c>
      <c r="D236" s="230"/>
      <c r="F236" s="166"/>
      <c r="H236" s="227"/>
      <c r="I236" s="228"/>
      <c r="J236" s="227"/>
      <c r="K236" s="227"/>
    </row>
    <row r="237" spans="1:11" ht="15" x14ac:dyDescent="0.25">
      <c r="A237">
        <v>1.15000879848311</v>
      </c>
      <c r="B237" s="166">
        <v>6.6613173743216199E-6</v>
      </c>
      <c r="C237">
        <v>1.3350612869392</v>
      </c>
      <c r="D237" s="230"/>
      <c r="F237" s="166"/>
      <c r="H237" s="227"/>
      <c r="I237" s="228"/>
      <c r="J237" s="227"/>
      <c r="K237" s="227"/>
    </row>
    <row r="238" spans="1:11" ht="15" x14ac:dyDescent="0.25">
      <c r="A238">
        <v>1.1511966402848</v>
      </c>
      <c r="B238" s="166">
        <v>7.3390836617445899E-6</v>
      </c>
      <c r="C238">
        <v>1.3675954144139799</v>
      </c>
      <c r="D238" s="230"/>
      <c r="F238" s="166"/>
      <c r="H238" s="227"/>
      <c r="I238" s="228"/>
      <c r="J238" s="227"/>
      <c r="K238" s="227"/>
    </row>
    <row r="239" spans="1:11" ht="15" x14ac:dyDescent="0.25">
      <c r="A239">
        <v>0.79515083690057997</v>
      </c>
      <c r="B239" s="166">
        <v>3.4415367078819801E-6</v>
      </c>
      <c r="C239">
        <v>0.99565274717282604</v>
      </c>
      <c r="D239" s="230"/>
      <c r="F239" s="166"/>
      <c r="H239" s="227"/>
      <c r="I239" s="228"/>
      <c r="J239" s="227"/>
      <c r="K239" s="227"/>
    </row>
    <row r="240" spans="1:11" ht="15" x14ac:dyDescent="0.25">
      <c r="A240">
        <v>2.09890689226423</v>
      </c>
      <c r="B240" s="166">
        <v>2.7275818082997502E-6</v>
      </c>
      <c r="C240">
        <v>2.98998891403195</v>
      </c>
      <c r="D240" s="230"/>
      <c r="F240" s="166"/>
      <c r="H240" s="227"/>
      <c r="I240" s="228"/>
      <c r="J240" s="227"/>
      <c r="K240" s="227"/>
    </row>
    <row r="241" spans="1:11" ht="15" x14ac:dyDescent="0.25">
      <c r="A241">
        <v>0.36510764720609801</v>
      </c>
      <c r="B241" s="166">
        <v>8.8061881421829304E-7</v>
      </c>
      <c r="C241">
        <v>0.77382273021711201</v>
      </c>
      <c r="D241" s="230"/>
      <c r="F241" s="166"/>
      <c r="H241" s="227"/>
      <c r="I241" s="228"/>
      <c r="J241" s="227"/>
      <c r="K241" s="227"/>
    </row>
    <row r="242" spans="1:11" ht="15" x14ac:dyDescent="0.25">
      <c r="A242">
        <v>0.62479570032977205</v>
      </c>
      <c r="B242" s="166">
        <v>4.7467421956478501E-7</v>
      </c>
      <c r="C242">
        <v>0.82861433805949203</v>
      </c>
      <c r="D242" s="230"/>
      <c r="F242" s="166"/>
      <c r="H242" s="227"/>
      <c r="I242" s="228"/>
      <c r="J242" s="227"/>
      <c r="K242" s="227"/>
    </row>
    <row r="243" spans="1:11" ht="15" x14ac:dyDescent="0.25">
      <c r="A243">
        <v>1.0619796080311299</v>
      </c>
      <c r="B243" s="166">
        <v>4.3489628056396004E-6</v>
      </c>
      <c r="C243">
        <v>1.3210963875339401</v>
      </c>
      <c r="D243" s="230"/>
      <c r="F243" s="166"/>
      <c r="H243" s="227"/>
      <c r="I243" s="228"/>
      <c r="J243" s="227"/>
      <c r="K243" s="227"/>
    </row>
    <row r="244" spans="1:11" ht="15" x14ac:dyDescent="0.25">
      <c r="A244">
        <v>1.2430622807117599</v>
      </c>
      <c r="B244" s="166">
        <v>6.8822350216016702E-6</v>
      </c>
      <c r="C244">
        <v>1.47900532811102</v>
      </c>
      <c r="D244" s="230"/>
      <c r="F244" s="166"/>
      <c r="H244" s="227"/>
      <c r="I244" s="228"/>
      <c r="J244" s="227"/>
      <c r="K244" s="227"/>
    </row>
    <row r="245" spans="1:11" ht="15" x14ac:dyDescent="0.25">
      <c r="A245">
        <v>0.97783841670701499</v>
      </c>
      <c r="B245" s="166">
        <v>3.6483378270395302E-6</v>
      </c>
      <c r="C245">
        <v>1.1698707124029799</v>
      </c>
      <c r="D245" s="230"/>
      <c r="F245" s="166"/>
      <c r="H245" s="227"/>
      <c r="I245" s="228"/>
      <c r="J245" s="227"/>
      <c r="K245" s="227"/>
    </row>
    <row r="246" spans="1:11" ht="15" x14ac:dyDescent="0.25">
      <c r="A246">
        <v>1.1189506881790801</v>
      </c>
      <c r="B246" s="166">
        <v>8.0408294623234002E-6</v>
      </c>
      <c r="C246">
        <v>1.4012754670359</v>
      </c>
      <c r="D246" s="230"/>
      <c r="F246" s="166"/>
      <c r="H246" s="227"/>
      <c r="I246" s="228"/>
      <c r="J246" s="227"/>
      <c r="K246" s="227"/>
    </row>
    <row r="247" spans="1:11" ht="15" x14ac:dyDescent="0.25">
      <c r="A247">
        <v>1.14486794137142</v>
      </c>
      <c r="B247" s="166">
        <v>7.2232868749074802E-6</v>
      </c>
      <c r="C247">
        <v>1.30278945832684</v>
      </c>
      <c r="D247" s="230"/>
      <c r="F247" s="166"/>
      <c r="H247" s="227"/>
      <c r="I247" s="228"/>
      <c r="J247" s="227"/>
      <c r="K247" s="227"/>
    </row>
    <row r="248" spans="1:11" ht="15" x14ac:dyDescent="0.25">
      <c r="A248">
        <v>1.29878802031607</v>
      </c>
      <c r="B248" s="166">
        <v>9.6289760511639493E-6</v>
      </c>
      <c r="C248">
        <v>1.4563571356471401</v>
      </c>
      <c r="D248" s="230"/>
      <c r="F248" s="166"/>
      <c r="H248" s="227"/>
      <c r="I248" s="228"/>
      <c r="J248" s="227"/>
      <c r="K248" s="227"/>
    </row>
    <row r="249" spans="1:11" ht="15" x14ac:dyDescent="0.25">
      <c r="A249">
        <v>0.57815791500915203</v>
      </c>
      <c r="B249" s="166">
        <v>2.4954734595406798E-6</v>
      </c>
      <c r="C249">
        <v>0.72313823710163305</v>
      </c>
      <c r="D249" s="230"/>
      <c r="F249" s="166"/>
      <c r="H249" s="227"/>
      <c r="I249" s="228"/>
      <c r="J249" s="227"/>
      <c r="K249" s="227"/>
    </row>
    <row r="250" spans="1:11" ht="15" x14ac:dyDescent="0.25">
      <c r="A250">
        <v>1.1879031843492001</v>
      </c>
      <c r="B250" s="166">
        <v>6.7522736300229097E-6</v>
      </c>
      <c r="C250">
        <v>1.53928809721011</v>
      </c>
      <c r="D250" s="230"/>
      <c r="F250" s="166"/>
      <c r="H250" s="227"/>
      <c r="I250" s="228"/>
      <c r="J250" s="227"/>
      <c r="K250" s="227"/>
    </row>
    <row r="251" spans="1:11" ht="15" x14ac:dyDescent="0.25">
      <c r="A251">
        <v>0.91256404458068696</v>
      </c>
      <c r="B251" s="166">
        <v>2.2086197253013199E-6</v>
      </c>
      <c r="C251">
        <v>1.2367940902799099</v>
      </c>
      <c r="D251" s="230"/>
      <c r="F251" s="166"/>
      <c r="H251" s="227"/>
      <c r="I251" s="228"/>
      <c r="J251" s="227"/>
      <c r="K251" s="227"/>
    </row>
    <row r="252" spans="1:11" ht="15" x14ac:dyDescent="0.25">
      <c r="A252">
        <v>1.0437068406115599</v>
      </c>
      <c r="B252" s="166">
        <v>3.60945097190265E-6</v>
      </c>
      <c r="C252">
        <v>1.2380350850067501</v>
      </c>
      <c r="D252" s="230"/>
      <c r="F252" s="166"/>
      <c r="H252" s="227"/>
      <c r="I252" s="228"/>
      <c r="J252" s="227"/>
      <c r="K252" s="227"/>
    </row>
    <row r="253" spans="1:11" ht="15" x14ac:dyDescent="0.25">
      <c r="A253">
        <v>1.2756284451429301</v>
      </c>
      <c r="B253" s="166">
        <v>7.9916563589975299E-6</v>
      </c>
      <c r="C253">
        <v>1.4079065478627499</v>
      </c>
      <c r="D253" s="230"/>
      <c r="F253" s="166"/>
      <c r="H253" s="227"/>
      <c r="I253" s="228"/>
      <c r="J253" s="227"/>
      <c r="K253" s="227"/>
    </row>
    <row r="254" spans="1:11" ht="15" x14ac:dyDescent="0.25">
      <c r="A254">
        <v>0.77430225423674803</v>
      </c>
      <c r="B254" s="166">
        <v>4.64258895441463E-6</v>
      </c>
      <c r="C254">
        <v>1.01312664301682</v>
      </c>
      <c r="D254" s="230"/>
      <c r="F254" s="166"/>
      <c r="H254" s="227"/>
      <c r="I254" s="228"/>
      <c r="J254" s="227"/>
      <c r="K254" s="227"/>
    </row>
    <row r="255" spans="1:11" ht="15" x14ac:dyDescent="0.25">
      <c r="A255">
        <v>0.99442403902113996</v>
      </c>
      <c r="B255" s="166">
        <v>6.4565630593103403E-6</v>
      </c>
      <c r="C255">
        <v>1.1804032202870001</v>
      </c>
      <c r="D255" s="230"/>
      <c r="F255" s="166"/>
      <c r="H255" s="227"/>
      <c r="I255" s="228"/>
      <c r="J255" s="227"/>
      <c r="K255" s="227"/>
    </row>
    <row r="256" spans="1:11" ht="15" x14ac:dyDescent="0.25">
      <c r="A256">
        <v>1.3810430099211399</v>
      </c>
      <c r="B256" s="166">
        <v>5.92911798951887E-6</v>
      </c>
      <c r="C256">
        <v>1.61870511071095</v>
      </c>
      <c r="D256" s="230"/>
      <c r="F256" s="166"/>
      <c r="H256" s="227"/>
      <c r="I256" s="228"/>
      <c r="J256" s="227"/>
      <c r="K256" s="227"/>
    </row>
    <row r="257" spans="1:11" ht="15" x14ac:dyDescent="0.25">
      <c r="A257">
        <v>1.2551977955505</v>
      </c>
      <c r="B257" s="166">
        <v>7.3639020647204199E-6</v>
      </c>
      <c r="C257">
        <v>1.38692338423963</v>
      </c>
      <c r="D257" s="230"/>
      <c r="F257" s="166"/>
      <c r="H257" s="227"/>
      <c r="I257" s="228"/>
      <c r="J257" s="227"/>
      <c r="K257" s="227"/>
    </row>
    <row r="258" spans="1:11" ht="15" x14ac:dyDescent="0.25">
      <c r="A258">
        <v>0.97623668287257803</v>
      </c>
      <c r="B258" s="166">
        <v>8.7724411926095999E-6</v>
      </c>
      <c r="C258">
        <v>1.33445216603965</v>
      </c>
      <c r="D258" s="230"/>
      <c r="F258" s="166"/>
      <c r="H258" s="227"/>
      <c r="I258" s="228"/>
      <c r="J258" s="227"/>
      <c r="K258" s="227"/>
    </row>
    <row r="259" spans="1:11" ht="15" x14ac:dyDescent="0.25">
      <c r="A259">
        <v>1.6056898160351301</v>
      </c>
      <c r="B259" s="166">
        <v>8.2627445831197393E-6</v>
      </c>
      <c r="C259">
        <v>1.92602658614127</v>
      </c>
      <c r="D259" s="230"/>
      <c r="F259" s="166"/>
      <c r="H259" s="227"/>
      <c r="I259" s="228"/>
      <c r="J259" s="227"/>
      <c r="K259" s="227"/>
    </row>
    <row r="260" spans="1:11" ht="15" x14ac:dyDescent="0.25">
      <c r="A260">
        <v>1.1274846066522899</v>
      </c>
      <c r="B260" s="166">
        <v>6.4513472709261104E-6</v>
      </c>
      <c r="C260">
        <v>1.31402501533413</v>
      </c>
      <c r="D260" s="230"/>
      <c r="F260" s="166"/>
      <c r="H260" s="227"/>
      <c r="I260" s="228"/>
      <c r="J260" s="227"/>
      <c r="K260" s="227"/>
    </row>
    <row r="261" spans="1:11" ht="15" x14ac:dyDescent="0.25">
      <c r="A261">
        <v>0.59012747207370198</v>
      </c>
      <c r="B261" s="166">
        <v>4.2867131154577504E-6</v>
      </c>
      <c r="C261">
        <v>0.80664639470622701</v>
      </c>
      <c r="D261" s="230"/>
      <c r="F261" s="166"/>
      <c r="H261" s="227"/>
      <c r="I261" s="228"/>
      <c r="J261" s="227"/>
      <c r="K261" s="227"/>
    </row>
    <row r="262" spans="1:11" ht="15" x14ac:dyDescent="0.25">
      <c r="A262">
        <v>1.0224060296611099</v>
      </c>
      <c r="B262" s="166">
        <v>4.5508887316109697E-6</v>
      </c>
      <c r="C262">
        <v>1.24020339630708</v>
      </c>
      <c r="D262" s="230"/>
      <c r="F262" s="166"/>
      <c r="H262" s="227"/>
      <c r="I262" s="228"/>
      <c r="J262" s="227"/>
      <c r="K262" s="227"/>
    </row>
    <row r="263" spans="1:11" ht="15" x14ac:dyDescent="0.25">
      <c r="A263">
        <v>0.494772915360154</v>
      </c>
      <c r="B263" s="166">
        <v>1.3673547317907701E-6</v>
      </c>
      <c r="C263">
        <v>0.72649865489010101</v>
      </c>
      <c r="D263" s="230"/>
      <c r="F263" s="166"/>
      <c r="H263" s="227"/>
      <c r="I263" s="228"/>
      <c r="J263" s="227"/>
      <c r="K263" s="227"/>
    </row>
    <row r="264" spans="1:11" ht="15" x14ac:dyDescent="0.25">
      <c r="A264">
        <v>1.3194243260691401</v>
      </c>
      <c r="B264" s="166">
        <v>8.2892662493154599E-6</v>
      </c>
      <c r="C264">
        <v>1.57904105070659</v>
      </c>
      <c r="D264" s="230"/>
      <c r="F264" s="166"/>
      <c r="H264" s="227"/>
      <c r="I264" s="228"/>
      <c r="J264" s="227"/>
      <c r="K264" s="227"/>
    </row>
    <row r="265" spans="1:11" ht="15" x14ac:dyDescent="0.25">
      <c r="A265">
        <v>1.0253382295617</v>
      </c>
      <c r="B265" s="166">
        <v>6.2937186826168003E-6</v>
      </c>
      <c r="C265">
        <v>1.2257120774605801</v>
      </c>
      <c r="D265" s="230"/>
      <c r="F265" s="166"/>
      <c r="H265" s="227"/>
      <c r="I265" s="228"/>
      <c r="J265" s="227"/>
      <c r="K265" s="227"/>
    </row>
    <row r="266" spans="1:11" ht="15" x14ac:dyDescent="0.25">
      <c r="A266">
        <v>1.33314602076686</v>
      </c>
      <c r="B266" s="166">
        <v>6.9181397909579803E-6</v>
      </c>
      <c r="C266">
        <v>1.5018330041771399</v>
      </c>
      <c r="D266" s="230"/>
      <c r="F266" s="166"/>
      <c r="H266" s="227"/>
      <c r="I266" s="228"/>
      <c r="J266" s="227"/>
      <c r="K266" s="227"/>
    </row>
    <row r="267" spans="1:11" ht="15" x14ac:dyDescent="0.25">
      <c r="A267">
        <v>0.94329328954885105</v>
      </c>
      <c r="B267" s="166">
        <v>3.9326647626140001E-6</v>
      </c>
      <c r="C267">
        <v>1.15817078790584</v>
      </c>
      <c r="D267" s="230"/>
      <c r="F267" s="166"/>
      <c r="H267" s="227"/>
      <c r="I267" s="228"/>
      <c r="J267" s="227"/>
      <c r="K267" s="227"/>
    </row>
    <row r="268" spans="1:11" ht="15" x14ac:dyDescent="0.25">
      <c r="A268">
        <v>1.12898126886199</v>
      </c>
      <c r="B268" s="166">
        <v>5.3168474920935001E-6</v>
      </c>
      <c r="C268">
        <v>1.31581372039081</v>
      </c>
      <c r="D268" s="230"/>
      <c r="F268" s="166"/>
      <c r="H268" s="227"/>
      <c r="I268" s="228"/>
      <c r="J268" s="227"/>
      <c r="K268" s="227"/>
    </row>
    <row r="269" spans="1:11" ht="15" x14ac:dyDescent="0.25">
      <c r="A269">
        <v>1.1957825971613301</v>
      </c>
      <c r="B269" s="166">
        <v>8.5842157934329998E-6</v>
      </c>
      <c r="C269">
        <v>1.43024268350192</v>
      </c>
      <c r="D269" s="230"/>
      <c r="F269" s="166"/>
      <c r="H269" s="227"/>
      <c r="I269" s="228"/>
      <c r="J269" s="227"/>
      <c r="K269" s="227"/>
    </row>
    <row r="270" spans="1:11" ht="15" x14ac:dyDescent="0.25">
      <c r="A270">
        <v>1.4039673545676099</v>
      </c>
      <c r="B270" s="166">
        <v>7.7326511831658407E-6</v>
      </c>
      <c r="C270">
        <v>1.5634237961758899</v>
      </c>
      <c r="D270" s="230"/>
      <c r="F270" s="166"/>
      <c r="H270" s="227"/>
      <c r="I270" s="228"/>
      <c r="J270" s="227"/>
      <c r="K270" s="227"/>
    </row>
    <row r="271" spans="1:11" ht="15" x14ac:dyDescent="0.25">
      <c r="A271">
        <v>1.1780507889371401</v>
      </c>
      <c r="B271" s="166">
        <v>5.7877041142017996E-6</v>
      </c>
      <c r="C271">
        <v>1.38079174810506</v>
      </c>
      <c r="D271" s="230"/>
      <c r="F271" s="166"/>
      <c r="H271" s="227"/>
      <c r="I271" s="228"/>
      <c r="J271" s="227"/>
      <c r="K271" s="227"/>
    </row>
    <row r="272" spans="1:11" ht="15" x14ac:dyDescent="0.25">
      <c r="A272">
        <v>1.6485832100995601</v>
      </c>
      <c r="B272" s="166">
        <v>9.0020179251857104E-6</v>
      </c>
      <c r="C272">
        <v>1.80323724404912</v>
      </c>
      <c r="D272" s="230"/>
      <c r="F272" s="166"/>
      <c r="H272" s="227"/>
      <c r="I272" s="228"/>
      <c r="J272" s="227"/>
      <c r="K272" s="227"/>
    </row>
    <row r="273" spans="1:11" ht="15" x14ac:dyDescent="0.25">
      <c r="A273">
        <v>0.76229033439353999</v>
      </c>
      <c r="B273" s="166">
        <v>3.79097346803753E-6</v>
      </c>
      <c r="C273">
        <v>0.92654146296620299</v>
      </c>
      <c r="D273" s="230"/>
      <c r="F273" s="166"/>
      <c r="H273" s="227"/>
      <c r="I273" s="228"/>
      <c r="J273" s="227"/>
      <c r="K273" s="227"/>
    </row>
    <row r="274" spans="1:11" ht="15" x14ac:dyDescent="0.25">
      <c r="A274">
        <v>1.1348499376486201</v>
      </c>
      <c r="B274" s="166">
        <v>6.2319579209273601E-6</v>
      </c>
      <c r="C274">
        <v>1.33323761124461</v>
      </c>
      <c r="D274" s="230"/>
      <c r="F274" s="166"/>
      <c r="H274" s="227"/>
      <c r="I274" s="228"/>
      <c r="J274" s="227"/>
      <c r="K274" s="227"/>
    </row>
    <row r="275" spans="1:11" ht="15" x14ac:dyDescent="0.25">
      <c r="A275">
        <v>0.77494733418256601</v>
      </c>
      <c r="B275" s="166">
        <v>4.0701412394338702E-6</v>
      </c>
      <c r="C275">
        <v>0.95226134308219001</v>
      </c>
      <c r="D275" s="230"/>
      <c r="F275" s="166"/>
      <c r="H275" s="227"/>
      <c r="I275" s="228"/>
      <c r="J275" s="227"/>
      <c r="K275" s="227"/>
    </row>
    <row r="276" spans="1:11" ht="15" x14ac:dyDescent="0.25">
      <c r="A276">
        <v>0.878223615780377</v>
      </c>
      <c r="B276" s="166">
        <v>4.3951819550462198E-6</v>
      </c>
      <c r="C276">
        <v>1.1023605067734501</v>
      </c>
      <c r="D276" s="230"/>
      <c r="F276" s="166"/>
      <c r="H276" s="227"/>
      <c r="I276" s="228"/>
      <c r="J276" s="227"/>
      <c r="K276" s="227"/>
    </row>
    <row r="277" spans="1:11" ht="15" x14ac:dyDescent="0.25">
      <c r="A277">
        <v>0.73766953189800599</v>
      </c>
      <c r="B277" s="166">
        <v>3.1190864137568901E-6</v>
      </c>
      <c r="C277">
        <v>0.89060126614437396</v>
      </c>
      <c r="D277" s="230"/>
      <c r="F277" s="166"/>
      <c r="H277" s="227"/>
      <c r="I277" s="228"/>
      <c r="J277" s="227"/>
      <c r="K277" s="227"/>
    </row>
    <row r="278" spans="1:11" ht="15" x14ac:dyDescent="0.25">
      <c r="A278">
        <v>1.2398183733091801</v>
      </c>
      <c r="B278" s="166">
        <v>7.4524383868931599E-6</v>
      </c>
      <c r="C278">
        <v>1.4323261982358499</v>
      </c>
      <c r="D278" s="230"/>
      <c r="F278" s="166"/>
      <c r="H278" s="227"/>
      <c r="I278" s="228"/>
      <c r="J278" s="227"/>
      <c r="K278" s="227"/>
    </row>
    <row r="279" spans="1:11" ht="15" x14ac:dyDescent="0.25">
      <c r="A279">
        <v>1.1629673406738299</v>
      </c>
      <c r="B279" s="166">
        <v>5.9405552119779899E-6</v>
      </c>
      <c r="C279">
        <v>1.4327828087108601</v>
      </c>
      <c r="D279" s="230"/>
      <c r="F279" s="166"/>
      <c r="H279" s="227"/>
      <c r="I279" s="228"/>
      <c r="J279" s="227"/>
      <c r="K279" s="227"/>
    </row>
    <row r="280" spans="1:11" ht="15" x14ac:dyDescent="0.25">
      <c r="A280">
        <v>0.88204124124305505</v>
      </c>
      <c r="B280" s="166">
        <v>4.3002692300356996E-6</v>
      </c>
      <c r="C280">
        <v>1.1193475876538701</v>
      </c>
      <c r="D280" s="230"/>
      <c r="F280" s="166"/>
      <c r="H280" s="227"/>
      <c r="I280" s="228"/>
      <c r="J280" s="227"/>
      <c r="K280" s="227"/>
    </row>
    <row r="281" spans="1:11" ht="15" x14ac:dyDescent="0.25">
      <c r="A281">
        <v>1.2278263955741999</v>
      </c>
      <c r="B281" s="166">
        <v>6.0514612878341397E-6</v>
      </c>
      <c r="C281">
        <v>1.4076339964931199</v>
      </c>
      <c r="D281" s="230"/>
      <c r="F281" s="166"/>
      <c r="H281" s="227"/>
      <c r="I281" s="228"/>
      <c r="J281" s="227"/>
      <c r="K281" s="227"/>
    </row>
    <row r="282" spans="1:11" ht="15" x14ac:dyDescent="0.25">
      <c r="A282">
        <v>1.51648249868228</v>
      </c>
      <c r="B282" s="166">
        <v>7.6297100822961896E-6</v>
      </c>
      <c r="C282">
        <v>1.7830791937055701</v>
      </c>
      <c r="D282" s="230"/>
      <c r="F282" s="166"/>
      <c r="H282" s="227"/>
      <c r="I282" s="228"/>
      <c r="J282" s="227"/>
      <c r="K282" s="227"/>
    </row>
    <row r="283" spans="1:11" ht="15" x14ac:dyDescent="0.25">
      <c r="A283">
        <v>0.93312942770368901</v>
      </c>
      <c r="B283" s="166">
        <v>3.8765380165816803E-6</v>
      </c>
      <c r="C283">
        <v>1.1173990609034601</v>
      </c>
      <c r="D283" s="230"/>
      <c r="F283" s="166"/>
      <c r="H283" s="227"/>
      <c r="I283" s="228"/>
      <c r="J283" s="227"/>
      <c r="K283" s="227"/>
    </row>
    <row r="284" spans="1:11" ht="15" x14ac:dyDescent="0.25">
      <c r="A284">
        <v>0.79061491327028699</v>
      </c>
      <c r="B284" s="166">
        <v>5.4492409113824999E-6</v>
      </c>
      <c r="C284">
        <v>0.98380876125925498</v>
      </c>
      <c r="D284" s="230"/>
      <c r="F284" s="166"/>
      <c r="H284" s="227"/>
      <c r="I284" s="228"/>
      <c r="J284" s="227"/>
      <c r="K284" s="227"/>
    </row>
    <row r="285" spans="1:11" ht="15" x14ac:dyDescent="0.25">
      <c r="A285">
        <v>1.0661483802910601</v>
      </c>
      <c r="B285" s="166">
        <v>5.4619754061102899E-6</v>
      </c>
      <c r="C285">
        <v>1.2838930205662</v>
      </c>
      <c r="D285" s="230"/>
      <c r="F285" s="166"/>
      <c r="H285" s="227"/>
      <c r="I285" s="228"/>
      <c r="J285" s="227"/>
      <c r="K285" s="227"/>
    </row>
    <row r="286" spans="1:11" ht="15" x14ac:dyDescent="0.25">
      <c r="A286">
        <v>1.1420426405988999</v>
      </c>
      <c r="B286" s="166">
        <v>7.9532753835775493E-6</v>
      </c>
      <c r="C286">
        <v>1.3801900540572001</v>
      </c>
      <c r="D286" s="230"/>
      <c r="F286" s="166"/>
      <c r="H286" s="227"/>
      <c r="I286" s="228"/>
      <c r="J286" s="227"/>
      <c r="K286" s="227"/>
    </row>
    <row r="287" spans="1:11" ht="15" x14ac:dyDescent="0.25">
      <c r="A287">
        <v>1.1872578919908201</v>
      </c>
      <c r="B287" s="166">
        <v>6.9123518901011601E-6</v>
      </c>
      <c r="C287">
        <v>1.3162504421393399</v>
      </c>
      <c r="D287" s="230"/>
      <c r="F287" s="166"/>
      <c r="H287" s="227"/>
      <c r="I287" s="228"/>
      <c r="J287" s="227"/>
      <c r="K287" s="227"/>
    </row>
    <row r="288" spans="1:11" ht="15" x14ac:dyDescent="0.25">
      <c r="A288">
        <v>1.4299113401444601</v>
      </c>
      <c r="B288" s="166">
        <v>8.6830167801844906E-6</v>
      </c>
      <c r="C288">
        <v>1.6387672095026999</v>
      </c>
      <c r="D288" s="230"/>
      <c r="F288" s="166"/>
      <c r="H288" s="227"/>
      <c r="I288" s="228"/>
      <c r="J288" s="227"/>
      <c r="K288" s="227"/>
    </row>
    <row r="289" spans="1:11" ht="15" x14ac:dyDescent="0.25">
      <c r="A289">
        <v>0.865500352268055</v>
      </c>
      <c r="B289" s="166">
        <v>4.3591758811969603E-6</v>
      </c>
      <c r="C289">
        <v>1.10349420183227</v>
      </c>
      <c r="D289" s="230"/>
      <c r="F289" s="166"/>
      <c r="H289" s="227"/>
      <c r="I289" s="228"/>
      <c r="J289" s="227"/>
      <c r="K289" s="227"/>
    </row>
    <row r="290" spans="1:11" ht="15" x14ac:dyDescent="0.25">
      <c r="A290">
        <v>0.65009307589581999</v>
      </c>
      <c r="B290" s="166">
        <v>4.3485945704579498E-6</v>
      </c>
      <c r="C290">
        <v>0.88709505021726298</v>
      </c>
      <c r="D290" s="230"/>
      <c r="F290" s="166"/>
      <c r="H290" s="227"/>
      <c r="I290" s="228"/>
      <c r="J290" s="227"/>
      <c r="K290" s="227"/>
    </row>
    <row r="291" spans="1:11" ht="15" x14ac:dyDescent="0.25">
      <c r="A291">
        <v>1.58452890696436</v>
      </c>
      <c r="B291" s="166">
        <v>1.02217709219673E-5</v>
      </c>
      <c r="C291">
        <v>1.8985824776509299</v>
      </c>
      <c r="D291" s="230"/>
      <c r="F291" s="166"/>
      <c r="H291" s="227"/>
      <c r="I291" s="228"/>
      <c r="J291" s="227"/>
      <c r="K291" s="227"/>
    </row>
    <row r="292" spans="1:11" ht="15" x14ac:dyDescent="0.25">
      <c r="A292">
        <v>1.15506525947461</v>
      </c>
      <c r="B292" s="166">
        <v>5.7217192273243198E-6</v>
      </c>
      <c r="C292">
        <v>1.61219595565734</v>
      </c>
      <c r="D292" s="230"/>
      <c r="F292" s="166"/>
      <c r="H292" s="227"/>
      <c r="I292" s="228"/>
      <c r="J292" s="227"/>
      <c r="K292" s="227"/>
    </row>
    <row r="293" spans="1:11" ht="15" x14ac:dyDescent="0.25">
      <c r="A293">
        <v>1.1265546109214399</v>
      </c>
      <c r="B293" s="166">
        <v>4.0242115982884904E-6</v>
      </c>
      <c r="C293">
        <v>1.2835712807764601</v>
      </c>
      <c r="D293" s="230"/>
      <c r="F293" s="166"/>
      <c r="H293" s="227"/>
      <c r="I293" s="228"/>
      <c r="J293" s="227"/>
      <c r="K293" s="227"/>
    </row>
    <row r="294" spans="1:11" ht="15" x14ac:dyDescent="0.25">
      <c r="A294">
        <v>0.83007186177369396</v>
      </c>
      <c r="B294" s="166">
        <v>5.56127877759E-6</v>
      </c>
      <c r="C294">
        <v>1.0503382518423099</v>
      </c>
      <c r="D294" s="230"/>
      <c r="F294" s="166"/>
      <c r="H294" s="227"/>
      <c r="I294" s="228"/>
      <c r="J294" s="227"/>
      <c r="K294" s="227"/>
    </row>
    <row r="295" spans="1:11" ht="15" x14ac:dyDescent="0.25">
      <c r="A295">
        <v>1.1181589457799299</v>
      </c>
      <c r="B295" s="166">
        <v>5.8003181966062898E-6</v>
      </c>
      <c r="C295">
        <v>1.2875766806415401</v>
      </c>
      <c r="D295" s="230"/>
      <c r="F295" s="166"/>
      <c r="H295" s="227"/>
      <c r="I295" s="228"/>
      <c r="J295" s="227"/>
      <c r="K295" s="227"/>
    </row>
    <row r="296" spans="1:11" ht="15" x14ac:dyDescent="0.25">
      <c r="A296">
        <v>1.03021679757983</v>
      </c>
      <c r="B296" s="166">
        <v>4.24276934418471E-6</v>
      </c>
      <c r="C296">
        <v>1.36940466808232</v>
      </c>
      <c r="D296" s="230"/>
      <c r="F296" s="166"/>
      <c r="H296" s="227"/>
      <c r="I296" s="228"/>
      <c r="J296" s="227"/>
      <c r="K296" s="227"/>
    </row>
    <row r="297" spans="1:11" ht="15" x14ac:dyDescent="0.25">
      <c r="A297">
        <v>1.7146004428265</v>
      </c>
      <c r="B297" s="166">
        <v>9.3253962273779796E-6</v>
      </c>
      <c r="C297">
        <v>2.1448987299084799</v>
      </c>
      <c r="D297" s="230"/>
      <c r="F297" s="166"/>
      <c r="H297" s="227"/>
      <c r="I297" s="228"/>
      <c r="J297" s="227"/>
      <c r="K297" s="227"/>
    </row>
    <row r="298" spans="1:11" ht="15" x14ac:dyDescent="0.25">
      <c r="A298">
        <v>1.0001872103509699</v>
      </c>
      <c r="B298" s="166">
        <v>5.9283026161805999E-6</v>
      </c>
      <c r="C298">
        <v>1.31788168181878</v>
      </c>
      <c r="D298" s="230"/>
      <c r="F298" s="166"/>
      <c r="H298" s="227"/>
      <c r="I298" s="228"/>
      <c r="J298" s="227"/>
      <c r="K298" s="227"/>
    </row>
    <row r="299" spans="1:11" ht="15" x14ac:dyDescent="0.25">
      <c r="A299">
        <v>0.92097895152049103</v>
      </c>
      <c r="B299" s="166">
        <v>4.6493794980363003E-6</v>
      </c>
      <c r="C299">
        <v>1.07755558173309</v>
      </c>
      <c r="D299" s="230"/>
      <c r="F299" s="166"/>
      <c r="H299" s="227"/>
      <c r="I299" s="228"/>
      <c r="J299" s="227"/>
      <c r="K299" s="227"/>
    </row>
    <row r="300" spans="1:11" ht="15" x14ac:dyDescent="0.25">
      <c r="A300">
        <v>0.96092404913305696</v>
      </c>
      <c r="B300" s="166">
        <v>7.8191334828371704E-6</v>
      </c>
      <c r="C300">
        <v>1.1713619612581201</v>
      </c>
      <c r="D300" s="230"/>
      <c r="F300" s="166"/>
      <c r="H300" s="227"/>
      <c r="I300" s="228"/>
      <c r="J300" s="227"/>
      <c r="K300" s="227"/>
    </row>
    <row r="301" spans="1:11" ht="15" x14ac:dyDescent="0.25">
      <c r="A301">
        <v>1.2156488948791599</v>
      </c>
      <c r="B301" s="166">
        <v>7.32878425015028E-6</v>
      </c>
      <c r="C301">
        <v>1.3855626281182001</v>
      </c>
      <c r="D301" s="230"/>
      <c r="F301" s="166"/>
      <c r="H301" s="227"/>
      <c r="I301" s="228"/>
      <c r="J301" s="227"/>
      <c r="K301" s="227"/>
    </row>
    <row r="302" spans="1:11" ht="15" x14ac:dyDescent="0.25">
      <c r="A302">
        <v>1.2313892357491201</v>
      </c>
      <c r="B302" s="166">
        <v>7.9695529501964605E-6</v>
      </c>
      <c r="C302">
        <v>1.46914055441889</v>
      </c>
      <c r="D302" s="230"/>
      <c r="F302" s="166"/>
      <c r="H302" s="227"/>
      <c r="I302" s="228"/>
      <c r="J302" s="227"/>
      <c r="K302" s="227"/>
    </row>
    <row r="303" spans="1:11" ht="15" x14ac:dyDescent="0.25">
      <c r="A303">
        <v>1.2487518113637699</v>
      </c>
      <c r="B303" s="166">
        <v>7.36847885706607E-6</v>
      </c>
      <c r="C303">
        <v>1.42849086577136</v>
      </c>
      <c r="D303" s="230"/>
      <c r="F303" s="166"/>
      <c r="H303" s="227"/>
      <c r="I303" s="228"/>
      <c r="J303" s="227"/>
      <c r="K303" s="227"/>
    </row>
    <row r="304" spans="1:11" ht="15" x14ac:dyDescent="0.25">
      <c r="A304">
        <v>0.53812561598977104</v>
      </c>
      <c r="B304" s="166">
        <v>2.5703867119973298E-6</v>
      </c>
      <c r="C304">
        <v>0.77259851734157503</v>
      </c>
      <c r="D304" s="230"/>
      <c r="F304" s="166"/>
      <c r="H304" s="227"/>
      <c r="I304" s="228"/>
      <c r="J304" s="227"/>
      <c r="K304" s="227"/>
    </row>
    <row r="305" spans="1:11" ht="15" x14ac:dyDescent="0.25">
      <c r="A305">
        <v>0.97025021347611795</v>
      </c>
      <c r="B305" s="166">
        <v>4.3223509999055004E-6</v>
      </c>
      <c r="C305">
        <v>1.1317871967897799</v>
      </c>
      <c r="D305" s="230"/>
      <c r="F305" s="166"/>
      <c r="H305" s="227"/>
      <c r="I305" s="228"/>
      <c r="J305" s="227"/>
      <c r="K305" s="227"/>
    </row>
    <row r="306" spans="1:11" ht="15" x14ac:dyDescent="0.25">
      <c r="A306">
        <v>1.0973016006476399</v>
      </c>
      <c r="B306" s="166">
        <v>6.6321134111377598E-6</v>
      </c>
      <c r="C306">
        <v>1.2711908361705</v>
      </c>
      <c r="D306" s="230"/>
      <c r="F306" s="166"/>
      <c r="H306" s="227"/>
      <c r="I306" s="228"/>
      <c r="J306" s="227"/>
      <c r="K306" s="227"/>
    </row>
    <row r="307" spans="1:11" ht="15" x14ac:dyDescent="0.25">
      <c r="A307">
        <v>0.84828928010858395</v>
      </c>
      <c r="B307" s="166">
        <v>5.0545896496456296E-6</v>
      </c>
      <c r="C307">
        <v>1.00206574187646</v>
      </c>
      <c r="D307" s="230"/>
      <c r="F307" s="166"/>
      <c r="H307" s="227"/>
      <c r="I307" s="228"/>
      <c r="J307" s="227"/>
      <c r="K307" s="227"/>
    </row>
    <row r="308" spans="1:11" ht="15" x14ac:dyDescent="0.25">
      <c r="A308">
        <v>1.05871697976062</v>
      </c>
      <c r="B308" s="166">
        <v>6.7952063895306E-6</v>
      </c>
      <c r="C308">
        <v>1.28538941712614</v>
      </c>
      <c r="D308" s="230"/>
      <c r="F308" s="166"/>
      <c r="H308" s="227"/>
      <c r="I308" s="228"/>
      <c r="J308" s="227"/>
      <c r="K308" s="227"/>
    </row>
    <row r="309" spans="1:11" ht="15" x14ac:dyDescent="0.25">
      <c r="A309">
        <v>1.0001527116895801</v>
      </c>
      <c r="B309" s="166">
        <v>6.6844397163013502E-6</v>
      </c>
      <c r="C309">
        <v>1.18429290835555</v>
      </c>
      <c r="D309" s="230"/>
      <c r="F309" s="166"/>
      <c r="H309" s="227"/>
      <c r="I309" s="228"/>
      <c r="J309" s="227"/>
      <c r="K309" s="227"/>
    </row>
    <row r="310" spans="1:11" ht="15" x14ac:dyDescent="0.25">
      <c r="A310">
        <v>0.98445171146037203</v>
      </c>
      <c r="B310" s="166">
        <v>5.3880590843725797E-6</v>
      </c>
      <c r="C310">
        <v>1.30595974765413</v>
      </c>
      <c r="D310" s="230"/>
      <c r="F310" s="166"/>
      <c r="H310" s="227"/>
      <c r="I310" s="228"/>
      <c r="J310" s="227"/>
      <c r="K310" s="227"/>
    </row>
    <row r="311" spans="1:11" ht="15" x14ac:dyDescent="0.25">
      <c r="A311">
        <v>0.773773648652053</v>
      </c>
      <c r="B311" s="166">
        <v>5.1007990627593199E-6</v>
      </c>
      <c r="C311">
        <v>1.0469730027837001</v>
      </c>
      <c r="D311" s="230"/>
      <c r="F311" s="166"/>
      <c r="H311" s="227"/>
      <c r="I311" s="228"/>
      <c r="J311" s="227"/>
      <c r="K311" s="227"/>
    </row>
    <row r="312" spans="1:11" ht="15" x14ac:dyDescent="0.25">
      <c r="A312">
        <v>1.35070836226313</v>
      </c>
      <c r="B312" s="166">
        <v>6.5261226826248799E-6</v>
      </c>
      <c r="C312">
        <v>1.5418133781514201</v>
      </c>
      <c r="D312" s="230"/>
      <c r="F312" s="166"/>
      <c r="H312" s="227"/>
      <c r="I312" s="228"/>
      <c r="J312" s="227"/>
      <c r="K312" s="227"/>
    </row>
    <row r="313" spans="1:11" ht="15" x14ac:dyDescent="0.25">
      <c r="A313">
        <v>1.0912928985366299</v>
      </c>
      <c r="B313" s="166">
        <v>5.7977243798981497E-6</v>
      </c>
      <c r="C313">
        <v>1.2927912884443999</v>
      </c>
      <c r="D313" s="230"/>
      <c r="F313" s="166"/>
      <c r="H313" s="227"/>
      <c r="I313" s="228"/>
      <c r="J313" s="227"/>
      <c r="K313" s="227"/>
    </row>
    <row r="314" spans="1:11" ht="15" x14ac:dyDescent="0.25">
      <c r="A314">
        <v>1.58047234937576</v>
      </c>
      <c r="B314" s="166">
        <v>7.6411126253087104E-6</v>
      </c>
      <c r="C314">
        <v>1.90749567311622</v>
      </c>
      <c r="D314" s="230"/>
      <c r="F314" s="166"/>
      <c r="H314" s="227"/>
      <c r="I314" s="228"/>
      <c r="J314" s="227"/>
      <c r="K314" s="227"/>
    </row>
    <row r="315" spans="1:11" ht="15" x14ac:dyDescent="0.25">
      <c r="A315">
        <v>0.75049486382908104</v>
      </c>
      <c r="B315" s="166">
        <v>2.74362038550071E-6</v>
      </c>
      <c r="C315">
        <v>0.92195482721574795</v>
      </c>
      <c r="D315" s="230"/>
      <c r="F315" s="166"/>
      <c r="H315" s="227"/>
      <c r="I315" s="228"/>
      <c r="J315" s="227"/>
      <c r="K315" s="227"/>
    </row>
    <row r="316" spans="1:11" ht="15" x14ac:dyDescent="0.25">
      <c r="A316">
        <v>0.74769993216137798</v>
      </c>
      <c r="B316" s="166">
        <v>3.8032244192773601E-6</v>
      </c>
      <c r="C316">
        <v>0.90552103823883301</v>
      </c>
      <c r="D316" s="230"/>
      <c r="F316" s="166"/>
      <c r="H316" s="227"/>
      <c r="I316" s="228"/>
      <c r="J316" s="227"/>
      <c r="K316" s="227"/>
    </row>
    <row r="317" spans="1:11" ht="15" x14ac:dyDescent="0.25">
      <c r="A317">
        <v>0.711288123077084</v>
      </c>
      <c r="B317" s="166">
        <v>2.41182039361032E-6</v>
      </c>
      <c r="C317">
        <v>0.84677498484228497</v>
      </c>
      <c r="D317" s="230"/>
      <c r="F317" s="166"/>
      <c r="H317" s="227"/>
      <c r="I317" s="228"/>
      <c r="J317" s="227"/>
      <c r="K317" s="227"/>
    </row>
    <row r="318" spans="1:11" ht="15" x14ac:dyDescent="0.25">
      <c r="A318">
        <v>0.72458584053291697</v>
      </c>
      <c r="B318" s="166">
        <v>3.9407013912687897E-6</v>
      </c>
      <c r="C318">
        <v>0.87476764237383897</v>
      </c>
      <c r="D318" s="230"/>
      <c r="F318" s="166"/>
      <c r="H318" s="227"/>
      <c r="I318" s="228"/>
      <c r="J318" s="227"/>
      <c r="K318" s="227"/>
    </row>
    <row r="319" spans="1:11" ht="15" x14ac:dyDescent="0.25">
      <c r="A319">
        <v>0.57970105768600999</v>
      </c>
      <c r="B319" s="166">
        <v>3.8033300569001799E-6</v>
      </c>
      <c r="C319">
        <v>0.75442085044360496</v>
      </c>
      <c r="D319" s="230"/>
      <c r="F319" s="166"/>
      <c r="H319" s="227"/>
      <c r="I319" s="228"/>
      <c r="J319" s="227"/>
      <c r="K319" s="227"/>
    </row>
    <row r="320" spans="1:11" ht="15" x14ac:dyDescent="0.25">
      <c r="A320">
        <v>1.2738255770934701</v>
      </c>
      <c r="B320" s="166">
        <v>6.27493968102112E-6</v>
      </c>
      <c r="C320">
        <v>1.4812976380143601</v>
      </c>
      <c r="D320" s="230"/>
      <c r="F320" s="166"/>
      <c r="H320" s="227"/>
      <c r="I320" s="228"/>
      <c r="J320" s="227"/>
      <c r="K320" s="227"/>
    </row>
    <row r="321" spans="1:11" ht="15" x14ac:dyDescent="0.25">
      <c r="A321">
        <v>1.05800871254104</v>
      </c>
      <c r="B321" s="166">
        <v>5.1284944873367804E-6</v>
      </c>
      <c r="C321">
        <v>1.3317448162549499</v>
      </c>
      <c r="D321" s="230"/>
      <c r="F321" s="166"/>
      <c r="H321" s="227"/>
      <c r="I321" s="228"/>
      <c r="J321" s="227"/>
      <c r="K321" s="227"/>
    </row>
    <row r="322" spans="1:11" ht="15" x14ac:dyDescent="0.25">
      <c r="A322">
        <v>1.5458604175777999</v>
      </c>
      <c r="B322" s="166">
        <v>8.6210392369800804E-6</v>
      </c>
      <c r="C322">
        <v>1.77034982086161</v>
      </c>
      <c r="D322" s="230"/>
      <c r="F322" s="166"/>
      <c r="H322" s="227"/>
      <c r="I322" s="228"/>
      <c r="J322" s="227"/>
      <c r="K322" s="227"/>
    </row>
    <row r="323" spans="1:11" ht="15" x14ac:dyDescent="0.25">
      <c r="A323">
        <v>1.1891607502783501</v>
      </c>
      <c r="B323" s="166">
        <v>5.0833246589707196E-6</v>
      </c>
      <c r="C323">
        <v>1.34069871323242</v>
      </c>
      <c r="D323" s="230"/>
      <c r="F323" s="166"/>
      <c r="H323" s="227"/>
      <c r="I323" s="228"/>
      <c r="J323" s="227"/>
      <c r="K323" s="227"/>
    </row>
    <row r="324" spans="1:11" ht="15" x14ac:dyDescent="0.25">
      <c r="A324">
        <v>1.2092584643727899</v>
      </c>
      <c r="B324" s="166">
        <v>6.1453626400670398E-6</v>
      </c>
      <c r="C324">
        <v>1.3385497647128199</v>
      </c>
      <c r="D324" s="230"/>
      <c r="F324" s="166"/>
      <c r="H324" s="227"/>
      <c r="I324" s="228"/>
      <c r="J324" s="227"/>
      <c r="K324" s="227"/>
    </row>
    <row r="325" spans="1:11" ht="15" x14ac:dyDescent="0.25">
      <c r="A325">
        <v>0.82180607957529705</v>
      </c>
      <c r="B325" s="166">
        <v>4.7649355931904204E-6</v>
      </c>
      <c r="C325">
        <v>1.1146787386653501</v>
      </c>
      <c r="D325" s="230"/>
      <c r="F325" s="166"/>
      <c r="H325" s="227"/>
      <c r="I325" s="228"/>
      <c r="J325" s="227"/>
      <c r="K325" s="227"/>
    </row>
    <row r="326" spans="1:11" ht="15" x14ac:dyDescent="0.25">
      <c r="A326">
        <v>1.275533941048</v>
      </c>
      <c r="B326" s="166">
        <v>8.0296787981341301E-6</v>
      </c>
      <c r="C326">
        <v>1.4222482274066499</v>
      </c>
      <c r="D326" s="230"/>
      <c r="F326" s="166"/>
      <c r="H326" s="227"/>
      <c r="I326" s="228"/>
      <c r="J326" s="227"/>
      <c r="K326" s="227"/>
    </row>
    <row r="327" spans="1:11" ht="15" x14ac:dyDescent="0.25">
      <c r="A327">
        <v>0.982779329419468</v>
      </c>
      <c r="B327" s="166">
        <v>4.7466545137965399E-6</v>
      </c>
      <c r="C327">
        <v>1.2179240834318701</v>
      </c>
      <c r="D327" s="230"/>
      <c r="F327" s="166"/>
      <c r="H327" s="227"/>
      <c r="I327" s="228"/>
      <c r="J327" s="227"/>
      <c r="K327" s="227"/>
    </row>
    <row r="328" spans="1:11" ht="15" x14ac:dyDescent="0.25">
      <c r="A328">
        <v>1.0595390782021299</v>
      </c>
      <c r="B328" s="166">
        <v>6.1247399821354096E-6</v>
      </c>
      <c r="C328">
        <v>1.25648239508795</v>
      </c>
      <c r="D328" s="230"/>
      <c r="F328" s="166"/>
      <c r="H328" s="227"/>
      <c r="I328" s="228"/>
      <c r="J328" s="227"/>
      <c r="K328" s="227"/>
    </row>
    <row r="329" spans="1:11" ht="15" x14ac:dyDescent="0.25">
      <c r="A329">
        <v>0.67928328456624598</v>
      </c>
      <c r="B329" s="166">
        <v>2.5189582070603999E-6</v>
      </c>
      <c r="C329">
        <v>0.99707157959979298</v>
      </c>
      <c r="D329" s="230"/>
      <c r="F329" s="166"/>
      <c r="H329" s="227"/>
      <c r="I329" s="228"/>
      <c r="J329" s="227"/>
      <c r="K329" s="227"/>
    </row>
    <row r="330" spans="1:11" ht="15" x14ac:dyDescent="0.25">
      <c r="A330">
        <v>1.1823607365461299</v>
      </c>
      <c r="B330" s="166">
        <v>8.1230911283724397E-6</v>
      </c>
      <c r="C330">
        <v>1.4698193023405299</v>
      </c>
      <c r="D330" s="230"/>
      <c r="F330" s="166"/>
      <c r="H330" s="227"/>
      <c r="I330" s="228"/>
      <c r="J330" s="227"/>
      <c r="K330" s="227"/>
    </row>
    <row r="331" spans="1:11" ht="15" x14ac:dyDescent="0.25">
      <c r="A331">
        <v>1.5490703184952701</v>
      </c>
      <c r="B331" s="166">
        <v>6.8605819471090401E-6</v>
      </c>
      <c r="C331">
        <v>1.8034877398506699</v>
      </c>
      <c r="D331" s="230"/>
      <c r="F331" s="166"/>
      <c r="H331" s="227"/>
      <c r="I331" s="228"/>
      <c r="J331" s="227"/>
      <c r="K331" s="227"/>
    </row>
    <row r="332" spans="1:11" ht="15" x14ac:dyDescent="0.25">
      <c r="A332">
        <v>1.1264409486012401</v>
      </c>
      <c r="B332" s="166">
        <v>6.31157151279348E-6</v>
      </c>
      <c r="C332">
        <v>1.2623810277834999</v>
      </c>
      <c r="D332" s="230"/>
      <c r="F332" s="166"/>
      <c r="H332" s="227"/>
      <c r="I332" s="228"/>
      <c r="J332" s="227"/>
      <c r="K332" s="227"/>
    </row>
    <row r="333" spans="1:11" ht="15" x14ac:dyDescent="0.25">
      <c r="A333">
        <v>1.04096946337687</v>
      </c>
      <c r="B333" s="166">
        <v>6.0001290908479501E-6</v>
      </c>
      <c r="C333">
        <v>1.23666511069941</v>
      </c>
      <c r="D333" s="230"/>
      <c r="F333" s="166"/>
      <c r="H333" s="227"/>
      <c r="I333" s="228"/>
      <c r="J333" s="227"/>
      <c r="K333" s="227"/>
    </row>
    <row r="334" spans="1:11" ht="15" x14ac:dyDescent="0.25">
      <c r="A334">
        <v>1.20136054262037</v>
      </c>
      <c r="B334" s="166">
        <v>4.63132234953644E-6</v>
      </c>
      <c r="C334">
        <v>1.46279951174654</v>
      </c>
      <c r="D334" s="230"/>
      <c r="F334" s="166"/>
      <c r="H334" s="227"/>
      <c r="I334" s="228"/>
      <c r="J334" s="227"/>
      <c r="K334" s="227"/>
    </row>
    <row r="335" spans="1:11" ht="15" x14ac:dyDescent="0.25">
      <c r="A335">
        <v>0.80095736249695104</v>
      </c>
      <c r="B335" s="166">
        <v>3.48945559156735E-6</v>
      </c>
      <c r="C335">
        <v>0.94755170443848002</v>
      </c>
      <c r="D335" s="230"/>
      <c r="F335" s="166"/>
      <c r="H335" s="227"/>
      <c r="I335" s="228"/>
      <c r="J335" s="227"/>
      <c r="K335" s="227"/>
    </row>
    <row r="336" spans="1:11" ht="15" x14ac:dyDescent="0.25">
      <c r="A336">
        <v>0.921157144097424</v>
      </c>
      <c r="B336" s="166">
        <v>5.42913597335643E-6</v>
      </c>
      <c r="C336">
        <v>1.17793445806606</v>
      </c>
      <c r="D336" s="230"/>
      <c r="F336" s="166"/>
      <c r="H336" s="227"/>
      <c r="I336" s="228"/>
      <c r="J336" s="227"/>
      <c r="K336" s="227"/>
    </row>
    <row r="337" spans="1:11" ht="15" x14ac:dyDescent="0.25">
      <c r="A337">
        <v>0.73718358948842</v>
      </c>
      <c r="B337" s="166">
        <v>1.80608932998664E-6</v>
      </c>
      <c r="C337">
        <v>0.90849769935131897</v>
      </c>
      <c r="D337" s="230"/>
      <c r="F337" s="166"/>
      <c r="H337" s="227"/>
      <c r="I337" s="228"/>
      <c r="J337" s="227"/>
      <c r="K337" s="227"/>
    </row>
    <row r="338" spans="1:11" ht="15" x14ac:dyDescent="0.25">
      <c r="A338">
        <v>1.1711321257741301</v>
      </c>
      <c r="B338" s="166">
        <v>7.3753911105268103E-6</v>
      </c>
      <c r="C338">
        <v>1.4205364698916101</v>
      </c>
      <c r="D338" s="230"/>
      <c r="F338" s="166"/>
      <c r="H338" s="227"/>
      <c r="I338" s="228"/>
      <c r="J338" s="227"/>
      <c r="K338" s="227"/>
    </row>
    <row r="339" spans="1:11" ht="15" x14ac:dyDescent="0.25">
      <c r="A339">
        <v>1.3222702468337799</v>
      </c>
      <c r="B339" s="166">
        <v>6.4310226072760898E-6</v>
      </c>
      <c r="C339">
        <v>1.57820629875587</v>
      </c>
      <c r="D339" s="230"/>
      <c r="F339" s="166"/>
      <c r="H339" s="227"/>
      <c r="I339" s="228"/>
      <c r="J339" s="227"/>
      <c r="K339" s="227"/>
    </row>
    <row r="340" spans="1:11" ht="15" x14ac:dyDescent="0.25">
      <c r="A340">
        <v>0.67139085395717202</v>
      </c>
      <c r="B340" s="166">
        <v>1.4440108666343001E-6</v>
      </c>
      <c r="C340">
        <v>0.810719746521669</v>
      </c>
      <c r="D340" s="230"/>
      <c r="F340" s="166"/>
      <c r="H340" s="227"/>
      <c r="I340" s="228"/>
      <c r="J340" s="227"/>
      <c r="K340" s="227"/>
    </row>
    <row r="341" spans="1:11" ht="15" x14ac:dyDescent="0.25">
      <c r="A341">
        <v>0.65163491522919104</v>
      </c>
      <c r="B341" s="166">
        <v>5.5188799877078004E-6</v>
      </c>
      <c r="C341">
        <v>0.78115500378427405</v>
      </c>
      <c r="D341" s="230"/>
      <c r="F341" s="166"/>
      <c r="H341" s="227"/>
      <c r="I341" s="228"/>
      <c r="J341" s="227"/>
      <c r="K341" s="227"/>
    </row>
    <row r="342" spans="1:11" ht="15" x14ac:dyDescent="0.25">
      <c r="A342">
        <v>1.2033400460504</v>
      </c>
      <c r="B342" s="166">
        <v>5.2748856240156697E-6</v>
      </c>
      <c r="C342">
        <v>1.44673719801824</v>
      </c>
      <c r="D342" s="230"/>
      <c r="F342" s="166"/>
      <c r="H342" s="227"/>
      <c r="I342" s="228"/>
      <c r="J342" s="227"/>
      <c r="K342" s="227"/>
    </row>
    <row r="343" spans="1:11" ht="15" x14ac:dyDescent="0.25">
      <c r="A343">
        <v>0.88974989833211804</v>
      </c>
      <c r="B343" s="166">
        <v>4.4299616513599702E-6</v>
      </c>
      <c r="C343">
        <v>1.0546378378352299</v>
      </c>
      <c r="D343" s="230"/>
      <c r="F343" s="166"/>
      <c r="H343" s="227"/>
      <c r="I343" s="228"/>
      <c r="J343" s="227"/>
      <c r="K343" s="227"/>
    </row>
    <row r="344" spans="1:11" ht="15" x14ac:dyDescent="0.25">
      <c r="A344">
        <v>1.15084875000218</v>
      </c>
      <c r="B344" s="166">
        <v>5.6623527402476304E-6</v>
      </c>
      <c r="C344">
        <v>1.2706248806893401</v>
      </c>
      <c r="D344" s="230"/>
      <c r="F344" s="166"/>
      <c r="H344" s="227"/>
      <c r="I344" s="228"/>
      <c r="J344" s="227"/>
      <c r="K344" s="227"/>
    </row>
    <row r="345" spans="1:11" ht="15" x14ac:dyDescent="0.25">
      <c r="A345">
        <v>1.1790780622346999</v>
      </c>
      <c r="B345" s="166">
        <v>6.7452826265307304E-6</v>
      </c>
      <c r="C345">
        <v>1.3668720312481499</v>
      </c>
      <c r="D345" s="230"/>
      <c r="F345" s="166"/>
      <c r="H345" s="227"/>
      <c r="I345" s="228"/>
      <c r="J345" s="227"/>
      <c r="K345" s="227"/>
    </row>
    <row r="346" spans="1:11" ht="15" x14ac:dyDescent="0.25">
      <c r="A346">
        <v>1.31257409574233</v>
      </c>
      <c r="B346" s="166">
        <v>7.3181188799640699E-6</v>
      </c>
      <c r="C346">
        <v>1.4483983139036101</v>
      </c>
      <c r="D346" s="230"/>
      <c r="F346" s="166"/>
      <c r="H346" s="227"/>
      <c r="I346" s="228"/>
      <c r="J346" s="227"/>
      <c r="K346" s="227"/>
    </row>
    <row r="347" spans="1:11" ht="15" x14ac:dyDescent="0.25">
      <c r="A347">
        <v>1.1809925054038299</v>
      </c>
      <c r="B347" s="166">
        <v>5.7426383000109203E-6</v>
      </c>
      <c r="C347">
        <v>1.36287744479318</v>
      </c>
      <c r="D347" s="230"/>
      <c r="F347" s="166"/>
      <c r="H347" s="227"/>
      <c r="I347" s="228"/>
      <c r="J347" s="227"/>
      <c r="K347" s="227"/>
    </row>
    <row r="348" spans="1:11" ht="15" x14ac:dyDescent="0.25">
      <c r="A348">
        <v>1.33910587074147</v>
      </c>
      <c r="B348" s="166">
        <v>9.5069990336174497E-6</v>
      </c>
      <c r="C348">
        <v>1.58388452580895</v>
      </c>
      <c r="D348" s="230"/>
      <c r="F348" s="166"/>
      <c r="H348" s="227"/>
      <c r="I348" s="228"/>
      <c r="J348" s="227"/>
      <c r="K348" s="227"/>
    </row>
    <row r="349" spans="1:11" ht="15" x14ac:dyDescent="0.25">
      <c r="A349">
        <v>1.03466073964753</v>
      </c>
      <c r="B349" s="166">
        <v>5.23224612789308E-6</v>
      </c>
      <c r="C349">
        <v>1.19375753611595</v>
      </c>
      <c r="D349" s="230"/>
      <c r="F349" s="166"/>
      <c r="H349" s="227"/>
      <c r="I349" s="228"/>
      <c r="J349" s="227"/>
      <c r="K349" s="227"/>
    </row>
    <row r="350" spans="1:11" ht="15" x14ac:dyDescent="0.25">
      <c r="A350">
        <v>1.2336942404158999</v>
      </c>
      <c r="B350" s="166">
        <v>6.3558241893293499E-6</v>
      </c>
      <c r="C350">
        <v>1.50058278733052</v>
      </c>
      <c r="D350" s="230"/>
      <c r="F350" s="166"/>
      <c r="H350" s="227"/>
      <c r="I350" s="228"/>
      <c r="J350" s="227"/>
      <c r="K350" s="227"/>
    </row>
    <row r="351" spans="1:11" ht="15" x14ac:dyDescent="0.25">
      <c r="A351">
        <v>0.85091151755013394</v>
      </c>
      <c r="B351" s="166">
        <v>4.8189711953329701E-6</v>
      </c>
      <c r="C351">
        <v>1.02771070375216</v>
      </c>
      <c r="D351" s="230"/>
      <c r="F351" s="166"/>
      <c r="H351" s="227"/>
      <c r="I351" s="228"/>
      <c r="J351" s="227"/>
      <c r="K351" s="227"/>
    </row>
    <row r="352" spans="1:11" ht="15" x14ac:dyDescent="0.25">
      <c r="A352">
        <v>1.2909012115570999</v>
      </c>
      <c r="B352" s="166">
        <v>7.0943726084251004E-6</v>
      </c>
      <c r="C352">
        <v>1.4832230296317599</v>
      </c>
      <c r="D352" s="230"/>
      <c r="F352" s="166"/>
      <c r="H352" s="227"/>
      <c r="I352" s="228"/>
      <c r="J352" s="227"/>
      <c r="K352" s="227"/>
    </row>
    <row r="353" spans="1:11" ht="15" x14ac:dyDescent="0.25">
      <c r="A353">
        <v>0.87919251169715196</v>
      </c>
      <c r="B353" s="166">
        <v>4.0075869012675796E-6</v>
      </c>
      <c r="C353">
        <v>1.02841233727417</v>
      </c>
      <c r="D353" s="230"/>
      <c r="F353" s="166"/>
      <c r="H353" s="227"/>
      <c r="I353" s="228"/>
      <c r="J353" s="227"/>
      <c r="K353" s="227"/>
    </row>
    <row r="354" spans="1:11" ht="15" x14ac:dyDescent="0.25">
      <c r="A354">
        <v>1.30258900322861</v>
      </c>
      <c r="B354" s="166">
        <v>5.9936952594993401E-6</v>
      </c>
      <c r="C354">
        <v>1.55393916166645</v>
      </c>
      <c r="D354" s="230"/>
      <c r="F354" s="166"/>
      <c r="H354" s="227"/>
      <c r="I354" s="228"/>
      <c r="J354" s="227"/>
      <c r="K354" s="227"/>
    </row>
    <row r="355" spans="1:11" ht="15" x14ac:dyDescent="0.25">
      <c r="A355">
        <v>1.1633244097842499</v>
      </c>
      <c r="B355" s="166">
        <v>7.1981268090625804E-6</v>
      </c>
      <c r="C355">
        <v>1.3329950717517201</v>
      </c>
      <c r="D355" s="230"/>
      <c r="F355" s="166"/>
      <c r="H355" s="227"/>
      <c r="I355" s="228"/>
      <c r="J355" s="227"/>
      <c r="K355" s="227"/>
    </row>
    <row r="356" spans="1:11" ht="15" x14ac:dyDescent="0.25">
      <c r="A356">
        <v>1.1756828982267999</v>
      </c>
      <c r="B356" s="166">
        <v>3.7538400630109099E-6</v>
      </c>
      <c r="C356">
        <v>1.4871134974321001</v>
      </c>
      <c r="D356" s="230"/>
      <c r="F356" s="166"/>
      <c r="H356" s="227"/>
      <c r="I356" s="228"/>
      <c r="J356" s="227"/>
      <c r="K356" s="227"/>
    </row>
    <row r="357" spans="1:11" ht="15" x14ac:dyDescent="0.25">
      <c r="A357">
        <v>1.0328586412156</v>
      </c>
      <c r="B357" s="166">
        <v>4.72945811214943E-6</v>
      </c>
      <c r="C357">
        <v>1.22473832660832</v>
      </c>
      <c r="D357" s="230"/>
      <c r="F357" s="166"/>
      <c r="H357" s="227"/>
      <c r="I357" s="228"/>
      <c r="J357" s="227"/>
      <c r="K357" s="227"/>
    </row>
    <row r="358" spans="1:11" ht="15" x14ac:dyDescent="0.25">
      <c r="A358">
        <v>0.88176515018491997</v>
      </c>
      <c r="B358" s="166">
        <v>2.95959380689138E-6</v>
      </c>
      <c r="C358">
        <v>1.08643386323293</v>
      </c>
      <c r="D358" s="230"/>
      <c r="F358" s="166"/>
      <c r="H358" s="227"/>
      <c r="I358" s="228"/>
      <c r="J358" s="227"/>
      <c r="K358" s="227"/>
    </row>
    <row r="359" spans="1:11" ht="15" x14ac:dyDescent="0.25">
      <c r="A359">
        <v>1.15343502742398</v>
      </c>
      <c r="B359" s="166">
        <v>5.8632431052058002E-6</v>
      </c>
      <c r="C359">
        <v>1.3757856392430801</v>
      </c>
      <c r="D359" s="230"/>
      <c r="F359" s="166"/>
      <c r="H359" s="227"/>
      <c r="I359" s="228"/>
      <c r="J359" s="227"/>
      <c r="K359" s="227"/>
    </row>
    <row r="360" spans="1:11" ht="15" x14ac:dyDescent="0.25">
      <c r="A360">
        <v>0.91067513968295899</v>
      </c>
      <c r="B360" s="166">
        <v>7.9801067895379295E-6</v>
      </c>
      <c r="C360">
        <v>1.09399729662887</v>
      </c>
      <c r="D360" s="230"/>
      <c r="F360" s="166"/>
      <c r="H360" s="227"/>
      <c r="I360" s="228"/>
      <c r="J360" s="227"/>
      <c r="K360" s="227"/>
    </row>
    <row r="361" spans="1:11" ht="15" x14ac:dyDescent="0.25">
      <c r="A361">
        <v>0.91527062785562097</v>
      </c>
      <c r="B361" s="166">
        <v>5.20764433736221E-6</v>
      </c>
      <c r="C361">
        <v>1.0445520347613999</v>
      </c>
      <c r="D361" s="230"/>
      <c r="F361" s="166"/>
      <c r="H361" s="227"/>
      <c r="I361" s="228"/>
      <c r="J361" s="227"/>
      <c r="K361" s="227"/>
    </row>
    <row r="362" spans="1:11" ht="15" x14ac:dyDescent="0.25">
      <c r="A362">
        <v>1.46926432807054</v>
      </c>
      <c r="B362" s="166">
        <v>6.0336677262229903E-6</v>
      </c>
      <c r="C362">
        <v>1.7434550191507301</v>
      </c>
      <c r="D362" s="230"/>
      <c r="F362" s="166"/>
      <c r="H362" s="227"/>
      <c r="I362" s="228"/>
      <c r="J362" s="227"/>
      <c r="K362" s="227"/>
    </row>
    <row r="363" spans="1:11" ht="15" x14ac:dyDescent="0.25">
      <c r="A363">
        <v>1.03132852938956</v>
      </c>
      <c r="B363" s="166">
        <v>4.4660066977349596E-6</v>
      </c>
      <c r="C363">
        <v>1.2431702556219699</v>
      </c>
      <c r="D363" s="230"/>
      <c r="F363" s="166"/>
      <c r="H363" s="227"/>
      <c r="I363" s="228"/>
      <c r="J363" s="227"/>
      <c r="K363" s="227"/>
    </row>
    <row r="364" spans="1:11" ht="15" x14ac:dyDescent="0.25">
      <c r="A364">
        <v>0.60771013485902603</v>
      </c>
      <c r="B364" s="166">
        <v>9.1537424352278599E-7</v>
      </c>
      <c r="C364">
        <v>0.89098334313624905</v>
      </c>
      <c r="D364" s="230"/>
      <c r="F364" s="166"/>
      <c r="H364" s="227"/>
      <c r="I364" s="228"/>
      <c r="J364" s="227"/>
      <c r="K364" s="227"/>
    </row>
    <row r="365" spans="1:11" ht="15" x14ac:dyDescent="0.25">
      <c r="A365">
        <v>0.90251134797840604</v>
      </c>
      <c r="B365" s="166">
        <v>3.7303956206373098E-6</v>
      </c>
      <c r="C365">
        <v>1.0818430386121101</v>
      </c>
      <c r="D365" s="230"/>
      <c r="F365" s="166"/>
      <c r="H365" s="227"/>
      <c r="I365" s="228"/>
      <c r="J365" s="227"/>
      <c r="K365" s="227"/>
    </row>
    <row r="366" spans="1:11" ht="15" x14ac:dyDescent="0.25">
      <c r="A366">
        <v>1.02273354208325</v>
      </c>
      <c r="B366" s="166">
        <v>4.1202952840774997E-6</v>
      </c>
      <c r="C366">
        <v>1.2698234238338399</v>
      </c>
      <c r="D366" s="230"/>
      <c r="F366" s="166"/>
      <c r="H366" s="227"/>
      <c r="I366" s="228"/>
      <c r="J366" s="227"/>
      <c r="K366" s="227"/>
    </row>
    <row r="367" spans="1:11" ht="15" x14ac:dyDescent="0.25">
      <c r="A367">
        <v>0.89766698226656705</v>
      </c>
      <c r="B367" s="166">
        <v>5.9770237597141403E-6</v>
      </c>
      <c r="C367">
        <v>1.04207988140736</v>
      </c>
      <c r="D367" s="230"/>
      <c r="F367" s="166"/>
      <c r="H367" s="227"/>
      <c r="I367" s="228"/>
      <c r="J367" s="227"/>
      <c r="K367" s="227"/>
    </row>
    <row r="368" spans="1:11" ht="15" x14ac:dyDescent="0.25">
      <c r="A368">
        <v>1.07680799623213</v>
      </c>
      <c r="B368" s="166">
        <v>4.5871652786616203E-6</v>
      </c>
      <c r="C368">
        <v>1.25959681912023</v>
      </c>
      <c r="D368" s="230"/>
      <c r="F368" s="166"/>
      <c r="H368" s="227"/>
      <c r="I368" s="228"/>
      <c r="J368" s="227"/>
      <c r="K368" s="227"/>
    </row>
    <row r="369" spans="1:11" ht="15" x14ac:dyDescent="0.25">
      <c r="A369">
        <v>0.98394729226918698</v>
      </c>
      <c r="B369" s="166">
        <v>3.9701119009948604E-6</v>
      </c>
      <c r="C369">
        <v>1.3177292321410901</v>
      </c>
      <c r="D369" s="230"/>
      <c r="F369" s="166"/>
      <c r="H369" s="227"/>
      <c r="I369" s="228"/>
      <c r="J369" s="227"/>
      <c r="K369" s="227"/>
    </row>
    <row r="370" spans="1:11" ht="15" x14ac:dyDescent="0.25">
      <c r="A370">
        <v>1.05911534285551</v>
      </c>
      <c r="B370" s="166">
        <v>2.3237430062757099E-6</v>
      </c>
      <c r="C370">
        <v>1.22687015914796</v>
      </c>
      <c r="D370" s="230"/>
      <c r="F370" s="166"/>
      <c r="H370" s="227"/>
      <c r="I370" s="228"/>
      <c r="J370" s="227"/>
      <c r="K370" s="227"/>
    </row>
    <row r="371" spans="1:11" ht="15" x14ac:dyDescent="0.25">
      <c r="A371">
        <v>0.66272156386465397</v>
      </c>
      <c r="B371" s="166">
        <v>1.4585103535201901E-6</v>
      </c>
      <c r="C371">
        <v>0.94477915375320698</v>
      </c>
      <c r="D371" s="230"/>
      <c r="F371" s="166"/>
      <c r="H371" s="227"/>
      <c r="I371" s="228"/>
      <c r="J371" s="227"/>
      <c r="K371" s="227"/>
    </row>
    <row r="372" spans="1:11" ht="15" x14ac:dyDescent="0.25">
      <c r="A372">
        <v>1.04351928161868</v>
      </c>
      <c r="B372" s="166">
        <v>5.4860847671187601E-6</v>
      </c>
      <c r="C372">
        <v>1.21440292705625</v>
      </c>
      <c r="D372" s="230"/>
      <c r="F372" s="166"/>
      <c r="H372" s="227"/>
      <c r="I372" s="228"/>
      <c r="J372" s="227"/>
      <c r="K372" s="227"/>
    </row>
    <row r="373" spans="1:11" ht="15" x14ac:dyDescent="0.25">
      <c r="A373">
        <v>1.57813629211525</v>
      </c>
      <c r="B373" s="166">
        <v>3.2350690746441101E-6</v>
      </c>
      <c r="C373">
        <v>1.9785502802669801</v>
      </c>
      <c r="D373" s="230"/>
      <c r="F373" s="166"/>
      <c r="H373" s="227"/>
      <c r="I373" s="228"/>
      <c r="J373" s="227"/>
      <c r="K373" s="227"/>
    </row>
    <row r="374" spans="1:11" ht="15" x14ac:dyDescent="0.25">
      <c r="A374">
        <v>1.02625904480861</v>
      </c>
      <c r="B374" s="166">
        <v>3.7006548795536499E-6</v>
      </c>
      <c r="C374">
        <v>1.41950060525654</v>
      </c>
      <c r="D374" s="230"/>
      <c r="F374" s="166"/>
      <c r="H374" s="227"/>
      <c r="I374" s="228"/>
      <c r="J374" s="227"/>
      <c r="K374" s="227"/>
    </row>
    <row r="375" spans="1:11" ht="15" x14ac:dyDescent="0.25">
      <c r="A375">
        <v>0.89067325834559796</v>
      </c>
      <c r="B375" s="166">
        <v>4.5538161396039096E-6</v>
      </c>
      <c r="C375">
        <v>1.0867264744069201</v>
      </c>
      <c r="D375" s="230"/>
      <c r="F375" s="166"/>
      <c r="H375" s="227"/>
      <c r="I375" s="228"/>
      <c r="J375" s="227"/>
      <c r="K375" s="227"/>
    </row>
    <row r="376" spans="1:11" ht="15" x14ac:dyDescent="0.25">
      <c r="A376">
        <v>0.99667809008846597</v>
      </c>
      <c r="B376" s="166">
        <v>5.0799472262754799E-6</v>
      </c>
      <c r="C376">
        <v>1.1850918719336101</v>
      </c>
      <c r="D376" s="230"/>
      <c r="F376" s="166"/>
      <c r="H376" s="227"/>
      <c r="I376" s="228"/>
      <c r="J376" s="227"/>
      <c r="K376" s="227"/>
    </row>
    <row r="377" spans="1:11" ht="15" x14ac:dyDescent="0.25">
      <c r="A377">
        <v>1.05347522946035</v>
      </c>
      <c r="B377" s="166">
        <v>4.7690266269780497E-6</v>
      </c>
      <c r="C377">
        <v>1.23529030931339</v>
      </c>
      <c r="D377" s="230"/>
      <c r="F377" s="166"/>
      <c r="H377" s="227"/>
      <c r="I377" s="228"/>
      <c r="J377" s="227"/>
      <c r="K377" s="227"/>
    </row>
    <row r="378" spans="1:11" ht="15" x14ac:dyDescent="0.25">
      <c r="A378">
        <v>1.2507519291640199</v>
      </c>
      <c r="B378" s="166">
        <v>7.7936742433670603E-6</v>
      </c>
      <c r="C378">
        <v>1.4404995622422201</v>
      </c>
      <c r="D378" s="230"/>
      <c r="F378" s="166"/>
      <c r="H378" s="227"/>
      <c r="I378" s="228"/>
      <c r="J378" s="227"/>
      <c r="K378" s="227"/>
    </row>
    <row r="379" spans="1:11" ht="15" x14ac:dyDescent="0.25">
      <c r="A379">
        <v>0.72187018690107696</v>
      </c>
      <c r="B379" s="166">
        <v>3.52509210741687E-6</v>
      </c>
      <c r="C379">
        <v>0.96759153829230704</v>
      </c>
      <c r="D379" s="230"/>
      <c r="F379" s="166"/>
      <c r="H379" s="227"/>
      <c r="I379" s="228"/>
      <c r="J379" s="227"/>
      <c r="K379" s="227"/>
    </row>
    <row r="380" spans="1:11" ht="15" x14ac:dyDescent="0.25">
      <c r="A380">
        <v>1.15308676780199</v>
      </c>
      <c r="B380" s="166">
        <v>5.5517030373740299E-6</v>
      </c>
      <c r="C380">
        <v>1.37256925204849</v>
      </c>
      <c r="D380" s="230"/>
      <c r="F380" s="166"/>
      <c r="H380" s="227"/>
      <c r="I380" s="228"/>
      <c r="J380" s="227"/>
      <c r="K380" s="227"/>
    </row>
    <row r="381" spans="1:11" ht="15" x14ac:dyDescent="0.25">
      <c r="A381">
        <v>1.32573564406344</v>
      </c>
      <c r="B381" s="166">
        <v>8.4820349734852397E-6</v>
      </c>
      <c r="C381">
        <v>1.4844604715815</v>
      </c>
      <c r="D381" s="230"/>
      <c r="F381" s="166"/>
      <c r="H381" s="227"/>
      <c r="I381" s="228"/>
      <c r="J381" s="227"/>
      <c r="K381" s="227"/>
    </row>
    <row r="382" spans="1:11" ht="15" x14ac:dyDescent="0.25">
      <c r="A382">
        <v>0.83560041607769597</v>
      </c>
      <c r="B382" s="166">
        <v>3.2586800092115198E-6</v>
      </c>
      <c r="C382">
        <v>1.2048774357068499</v>
      </c>
      <c r="D382" s="230"/>
      <c r="F382" s="166"/>
      <c r="H382" s="227"/>
      <c r="I382" s="228"/>
      <c r="J382" s="227"/>
      <c r="K382" s="227"/>
    </row>
    <row r="383" spans="1:11" ht="15" x14ac:dyDescent="0.25">
      <c r="A383">
        <v>1.03881585381926</v>
      </c>
      <c r="B383" s="166">
        <v>5.02738437178592E-6</v>
      </c>
      <c r="C383">
        <v>1.2237378263724601</v>
      </c>
      <c r="D383" s="230"/>
      <c r="F383" s="166"/>
      <c r="H383" s="227"/>
      <c r="I383" s="228"/>
      <c r="J383" s="227"/>
      <c r="K383" s="227"/>
    </row>
    <row r="384" spans="1:11" ht="15" x14ac:dyDescent="0.25">
      <c r="A384">
        <v>1.31586740137922</v>
      </c>
      <c r="B384" s="166">
        <v>5.8440227005328498E-6</v>
      </c>
      <c r="C384">
        <v>1.53684846169942</v>
      </c>
      <c r="D384" s="230"/>
      <c r="F384" s="166"/>
      <c r="H384" s="227"/>
      <c r="I384" s="228"/>
      <c r="J384" s="227"/>
      <c r="K384" s="227"/>
    </row>
    <row r="385" spans="1:11" ht="15" x14ac:dyDescent="0.25">
      <c r="A385">
        <v>1.32293509468755</v>
      </c>
      <c r="B385" s="166">
        <v>6.7486335885813699E-6</v>
      </c>
      <c r="C385">
        <v>1.5115067909889599</v>
      </c>
      <c r="D385" s="230"/>
      <c r="F385" s="166"/>
      <c r="H385" s="227"/>
      <c r="I385" s="228"/>
      <c r="J385" s="227"/>
      <c r="K385" s="227"/>
    </row>
    <row r="386" spans="1:11" ht="15" x14ac:dyDescent="0.25">
      <c r="A386">
        <v>0.94866583760946299</v>
      </c>
      <c r="B386" s="166">
        <v>6.14941442471285E-6</v>
      </c>
      <c r="C386">
        <v>1.13758699353638</v>
      </c>
      <c r="D386" s="230"/>
      <c r="F386" s="166"/>
      <c r="H386" s="227"/>
      <c r="I386" s="228"/>
      <c r="J386" s="227"/>
      <c r="K386" s="227"/>
    </row>
    <row r="387" spans="1:11" ht="15" x14ac:dyDescent="0.25">
      <c r="A387">
        <v>1.4559981160417701</v>
      </c>
      <c r="B387" s="166">
        <v>8.7854275855329305E-6</v>
      </c>
      <c r="C387">
        <v>1.7237093440698401</v>
      </c>
      <c r="D387" s="230"/>
      <c r="F387" s="166"/>
      <c r="H387" s="227"/>
      <c r="I387" s="228"/>
      <c r="J387" s="227"/>
      <c r="K387" s="227"/>
    </row>
    <row r="388" spans="1:11" ht="15" x14ac:dyDescent="0.25">
      <c r="A388">
        <v>0.70878311931786298</v>
      </c>
      <c r="B388" s="166">
        <v>4.1867731120600997E-6</v>
      </c>
      <c r="C388">
        <v>0.84601173199970203</v>
      </c>
      <c r="D388" s="230"/>
      <c r="F388" s="166"/>
      <c r="H388" s="227"/>
      <c r="I388" s="228"/>
      <c r="J388" s="227"/>
      <c r="K388" s="227"/>
    </row>
    <row r="389" spans="1:11" ht="15" x14ac:dyDescent="0.25">
      <c r="A389">
        <v>0.95842593298819401</v>
      </c>
      <c r="B389" s="166">
        <v>4.1870427084446502E-6</v>
      </c>
      <c r="C389">
        <v>1.1200075727473799</v>
      </c>
      <c r="D389" s="230"/>
      <c r="F389" s="166"/>
      <c r="H389" s="227"/>
      <c r="I389" s="228"/>
      <c r="J389" s="227"/>
      <c r="K389" s="227"/>
    </row>
    <row r="390" spans="1:11" ht="15" x14ac:dyDescent="0.25">
      <c r="A390">
        <v>1.08528282316089</v>
      </c>
      <c r="B390" s="166">
        <v>3.4641228025663101E-6</v>
      </c>
      <c r="C390">
        <v>2.10523515701599</v>
      </c>
      <c r="D390" s="230"/>
      <c r="F390" s="166"/>
      <c r="H390" s="227"/>
      <c r="I390" s="228"/>
      <c r="J390" s="227"/>
      <c r="K390" s="227"/>
    </row>
    <row r="391" spans="1:11" ht="15" x14ac:dyDescent="0.25">
      <c r="A391">
        <v>1.0117696781669301</v>
      </c>
      <c r="B391" s="166">
        <v>5.8870013570191898E-6</v>
      </c>
      <c r="C391">
        <v>1.2253226898203</v>
      </c>
      <c r="D391" s="230"/>
      <c r="F391" s="166"/>
      <c r="H391" s="227"/>
      <c r="I391" s="228"/>
      <c r="J391" s="227"/>
      <c r="K391" s="227"/>
    </row>
    <row r="392" spans="1:11" ht="15" x14ac:dyDescent="0.25">
      <c r="A392">
        <v>1.23159539474085</v>
      </c>
      <c r="B392" s="166">
        <v>7.3630168261807004E-6</v>
      </c>
      <c r="C392">
        <v>1.41702583534834</v>
      </c>
      <c r="D392" s="230"/>
      <c r="F392" s="166"/>
      <c r="H392" s="227"/>
      <c r="I392" s="228"/>
      <c r="J392" s="227"/>
      <c r="K392" s="227"/>
    </row>
    <row r="393" spans="1:11" ht="15" x14ac:dyDescent="0.25">
      <c r="A393">
        <v>0.82030646352173298</v>
      </c>
      <c r="B393" s="166">
        <v>1.5760823192226E-6</v>
      </c>
      <c r="C393">
        <v>1.0258330890785601</v>
      </c>
      <c r="D393" s="230"/>
      <c r="F393" s="166"/>
      <c r="H393" s="227"/>
      <c r="I393" s="228"/>
      <c r="J393" s="227"/>
      <c r="K393" s="227"/>
    </row>
    <row r="394" spans="1:11" ht="15" x14ac:dyDescent="0.25">
      <c r="A394">
        <v>0.918885438682571</v>
      </c>
      <c r="B394" s="166">
        <v>4.2058283981286198E-6</v>
      </c>
      <c r="C394">
        <v>1.2446690485297101</v>
      </c>
      <c r="D394" s="230"/>
      <c r="F394" s="166"/>
      <c r="H394" s="227"/>
      <c r="I394" s="228"/>
      <c r="J394" s="227"/>
      <c r="K394" s="227"/>
    </row>
    <row r="395" spans="1:11" ht="15" x14ac:dyDescent="0.25">
      <c r="A395">
        <v>1.2291227107768301</v>
      </c>
      <c r="B395" s="166">
        <v>8.2793525753182298E-6</v>
      </c>
      <c r="C395">
        <v>1.40094628702619</v>
      </c>
      <c r="D395" s="230"/>
      <c r="F395" s="166"/>
      <c r="H395" s="227"/>
      <c r="I395" s="228"/>
      <c r="J395" s="227"/>
      <c r="K395" s="227"/>
    </row>
    <row r="396" spans="1:11" ht="15" x14ac:dyDescent="0.25">
      <c r="A396">
        <v>0.90636181328691601</v>
      </c>
      <c r="B396" s="166">
        <v>6.3155799966829999E-6</v>
      </c>
      <c r="C396">
        <v>1.10278703530476</v>
      </c>
      <c r="D396" s="230"/>
      <c r="F396" s="166"/>
      <c r="H396" s="227"/>
      <c r="I396" s="228"/>
      <c r="J396" s="227"/>
      <c r="K396" s="227"/>
    </row>
    <row r="397" spans="1:11" ht="15" x14ac:dyDescent="0.25">
      <c r="A397">
        <v>1.2074815868367299</v>
      </c>
      <c r="B397" s="166">
        <v>8.2351642189873397E-6</v>
      </c>
      <c r="C397">
        <v>1.46478944764171</v>
      </c>
      <c r="D397" s="230"/>
      <c r="F397" s="166"/>
      <c r="H397" s="227"/>
      <c r="I397" s="228"/>
      <c r="J397" s="227"/>
      <c r="K397" s="227"/>
    </row>
    <row r="398" spans="1:11" ht="15" x14ac:dyDescent="0.25">
      <c r="A398">
        <v>1.08235432423143</v>
      </c>
      <c r="B398" s="166">
        <v>7.0071804735416803E-6</v>
      </c>
      <c r="C398">
        <v>1.26877096448336</v>
      </c>
      <c r="D398" s="230"/>
      <c r="F398" s="166"/>
      <c r="H398" s="227"/>
      <c r="I398" s="228"/>
      <c r="J398" s="227"/>
      <c r="K398" s="227"/>
    </row>
    <row r="399" spans="1:11" ht="15" x14ac:dyDescent="0.25">
      <c r="A399">
        <v>0.76119329896552701</v>
      </c>
      <c r="B399" s="166">
        <v>2.3458718525266599E-6</v>
      </c>
      <c r="C399">
        <v>0.97125638838515904</v>
      </c>
      <c r="D399" s="230"/>
      <c r="F399" s="166"/>
      <c r="H399" s="227"/>
      <c r="I399" s="228"/>
      <c r="J399" s="227"/>
      <c r="K399" s="227"/>
    </row>
    <row r="400" spans="1:11" ht="15" x14ac:dyDescent="0.25">
      <c r="A400">
        <v>0.98172272201726796</v>
      </c>
      <c r="B400" s="166">
        <v>6.63332820290486E-6</v>
      </c>
      <c r="C400">
        <v>1.14228222547083</v>
      </c>
      <c r="D400" s="230"/>
      <c r="F400" s="166"/>
      <c r="H400" s="227"/>
      <c r="I400" s="228"/>
      <c r="J400" s="227"/>
      <c r="K400" s="227"/>
    </row>
    <row r="401" spans="1:11" ht="15" x14ac:dyDescent="0.25">
      <c r="A401">
        <v>0.69482517095946905</v>
      </c>
      <c r="B401" s="166">
        <v>2.9979477929435399E-6</v>
      </c>
      <c r="C401">
        <v>0.88749543173275403</v>
      </c>
      <c r="D401" s="230"/>
      <c r="F401" s="166"/>
      <c r="H401" s="227"/>
      <c r="I401" s="228"/>
      <c r="J401" s="227"/>
      <c r="K401" s="227"/>
    </row>
    <row r="402" spans="1:11" ht="15" x14ac:dyDescent="0.25">
      <c r="A402">
        <v>0.92928347904095299</v>
      </c>
      <c r="B402" s="166">
        <v>5.2657904458851804E-6</v>
      </c>
      <c r="C402">
        <v>1.19667339414145</v>
      </c>
      <c r="D402" s="230"/>
      <c r="F402" s="166"/>
      <c r="H402" s="227"/>
      <c r="I402" s="228"/>
      <c r="J402" s="227"/>
      <c r="K402" s="227"/>
    </row>
    <row r="403" spans="1:11" ht="15" x14ac:dyDescent="0.25">
      <c r="A403">
        <v>0.91653354803857801</v>
      </c>
      <c r="B403" s="166">
        <v>4.8888712043356301E-6</v>
      </c>
      <c r="C403">
        <v>1.08815076426684</v>
      </c>
      <c r="D403" s="230"/>
      <c r="F403" s="166"/>
      <c r="H403" s="227"/>
      <c r="I403" s="228"/>
      <c r="J403" s="227"/>
      <c r="K403" s="227"/>
    </row>
    <row r="404" spans="1:11" ht="15" x14ac:dyDescent="0.25">
      <c r="A404">
        <v>0.81887588959770596</v>
      </c>
      <c r="B404" s="166">
        <v>2.09645637486774E-6</v>
      </c>
      <c r="C404">
        <v>1.1949404838548801</v>
      </c>
      <c r="D404" s="230"/>
      <c r="F404" s="166"/>
      <c r="H404" s="227"/>
      <c r="I404" s="228"/>
      <c r="J404" s="227"/>
      <c r="K404" s="227"/>
    </row>
    <row r="405" spans="1:11" ht="15" x14ac:dyDescent="0.25">
      <c r="A405">
        <v>1.2400757483685301</v>
      </c>
      <c r="B405" s="166">
        <v>5.8269905085357002E-6</v>
      </c>
      <c r="C405">
        <v>1.4296965123994401</v>
      </c>
      <c r="D405" s="230"/>
      <c r="F405" s="166"/>
      <c r="H405" s="227"/>
      <c r="I405" s="228"/>
      <c r="J405" s="227"/>
      <c r="K405" s="227"/>
    </row>
    <row r="406" spans="1:11" ht="15" x14ac:dyDescent="0.25">
      <c r="A406">
        <v>0.81110095864965404</v>
      </c>
      <c r="B406" s="166">
        <v>3.0557898083697599E-6</v>
      </c>
      <c r="C406">
        <v>0.94062023947472695</v>
      </c>
      <c r="D406" s="230"/>
      <c r="F406" s="166"/>
      <c r="H406" s="227"/>
      <c r="I406" s="228"/>
      <c r="J406" s="227"/>
      <c r="K406" s="227"/>
    </row>
    <row r="407" spans="1:11" ht="15" x14ac:dyDescent="0.25">
      <c r="A407">
        <v>0.69632542449641299</v>
      </c>
      <c r="B407" s="166">
        <v>4.2270353729767496E-6</v>
      </c>
      <c r="C407">
        <v>0.855201412371978</v>
      </c>
      <c r="D407" s="230"/>
      <c r="F407" s="166"/>
      <c r="H407" s="227"/>
      <c r="I407" s="228"/>
      <c r="J407" s="227"/>
      <c r="K407" s="227"/>
    </row>
    <row r="408" spans="1:11" ht="15" x14ac:dyDescent="0.25">
      <c r="A408">
        <v>0.829195263266713</v>
      </c>
      <c r="B408" s="166">
        <v>3.0827944738257802E-6</v>
      </c>
      <c r="C408">
        <v>1.0581538704419</v>
      </c>
      <c r="D408" s="230"/>
      <c r="F408" s="166"/>
      <c r="H408" s="227"/>
      <c r="I408" s="228"/>
      <c r="J408" s="227"/>
      <c r="K408" s="227"/>
    </row>
    <row r="409" spans="1:11" ht="15" x14ac:dyDescent="0.25">
      <c r="A409">
        <v>0.792233031685464</v>
      </c>
      <c r="B409" s="166">
        <v>3.2747760021695599E-6</v>
      </c>
      <c r="C409">
        <v>1.00156748756201</v>
      </c>
      <c r="D409" s="230"/>
      <c r="F409" s="166"/>
      <c r="H409" s="227"/>
      <c r="I409" s="228"/>
      <c r="J409" s="227"/>
      <c r="K409" s="227"/>
    </row>
    <row r="410" spans="1:11" ht="15" x14ac:dyDescent="0.25">
      <c r="A410">
        <v>1.11532047817095</v>
      </c>
      <c r="B410" s="166">
        <v>4.0114285830324001E-6</v>
      </c>
      <c r="C410">
        <v>1.36050176900395</v>
      </c>
      <c r="D410" s="230"/>
      <c r="F410" s="166"/>
      <c r="H410" s="227"/>
      <c r="I410" s="228"/>
      <c r="J410" s="227"/>
      <c r="K410" s="227"/>
    </row>
    <row r="411" spans="1:11" ht="15" x14ac:dyDescent="0.25">
      <c r="A411">
        <v>0.70770603078193095</v>
      </c>
      <c r="B411" s="166">
        <v>5.3873233656153796E-6</v>
      </c>
      <c r="C411">
        <v>1.0114698172624099</v>
      </c>
      <c r="D411" s="230"/>
      <c r="F411" s="166"/>
      <c r="H411" s="227"/>
      <c r="I411" s="228"/>
      <c r="J411" s="227"/>
      <c r="K411" s="227"/>
    </row>
    <row r="412" spans="1:11" ht="15" x14ac:dyDescent="0.25">
      <c r="A412">
        <v>0.90147086615523397</v>
      </c>
      <c r="B412" s="166">
        <v>3.8711831003205998E-6</v>
      </c>
      <c r="C412">
        <v>1.07276657185407</v>
      </c>
      <c r="D412" s="230"/>
      <c r="F412" s="166"/>
      <c r="H412" s="227"/>
      <c r="I412" s="228"/>
      <c r="J412" s="227"/>
      <c r="K412" s="227"/>
    </row>
    <row r="413" spans="1:11" ht="15" x14ac:dyDescent="0.25">
      <c r="A413">
        <v>1.34229118755794</v>
      </c>
      <c r="B413" s="166">
        <v>5.49730092518844E-6</v>
      </c>
      <c r="C413">
        <v>1.53149286027216</v>
      </c>
      <c r="D413" s="230"/>
      <c r="F413" s="166"/>
      <c r="H413" s="227"/>
      <c r="I413" s="228"/>
      <c r="J413" s="227"/>
      <c r="K413" s="227"/>
    </row>
    <row r="414" spans="1:11" ht="15" x14ac:dyDescent="0.25">
      <c r="A414">
        <v>0.86198460597186</v>
      </c>
      <c r="B414" s="166">
        <v>3.7772308823461201E-6</v>
      </c>
      <c r="C414">
        <v>1.0678085033887299</v>
      </c>
      <c r="D414" s="230"/>
      <c r="F414" s="166"/>
      <c r="H414" s="227"/>
      <c r="I414" s="228"/>
      <c r="J414" s="227"/>
      <c r="K414" s="227"/>
    </row>
    <row r="415" spans="1:11" ht="15" x14ac:dyDescent="0.25">
      <c r="A415">
        <v>1.32084913307061</v>
      </c>
      <c r="B415" s="166">
        <v>9.8689475003801192E-6</v>
      </c>
      <c r="C415">
        <v>1.62501285678083</v>
      </c>
      <c r="D415" s="230"/>
      <c r="F415" s="166"/>
      <c r="H415" s="227"/>
      <c r="I415" s="228"/>
      <c r="J415" s="227"/>
      <c r="K415" s="227"/>
    </row>
    <row r="416" spans="1:11" ht="15" x14ac:dyDescent="0.25">
      <c r="A416">
        <v>0.50269930444098998</v>
      </c>
      <c r="B416" s="166">
        <v>1.2146920312151201E-6</v>
      </c>
      <c r="C416">
        <v>0.79473133094108905</v>
      </c>
      <c r="D416" s="230"/>
      <c r="F416" s="166"/>
      <c r="H416" s="227"/>
      <c r="I416" s="228"/>
      <c r="J416" s="227"/>
      <c r="K416" s="227"/>
    </row>
    <row r="417" spans="1:11" ht="15" x14ac:dyDescent="0.25">
      <c r="A417">
        <v>1.2874746374698001</v>
      </c>
      <c r="B417" s="166">
        <v>8.3870737322897095E-6</v>
      </c>
      <c r="C417">
        <v>1.4899577254318599</v>
      </c>
      <c r="D417" s="230"/>
      <c r="F417" s="166"/>
      <c r="H417" s="227"/>
      <c r="I417" s="228"/>
      <c r="J417" s="227"/>
      <c r="K417" s="227"/>
    </row>
    <row r="418" spans="1:11" ht="15" x14ac:dyDescent="0.25">
      <c r="A418">
        <v>1.15932311694806</v>
      </c>
      <c r="B418" s="166">
        <v>6.9198840707039297E-6</v>
      </c>
      <c r="C418">
        <v>1.3470472624793</v>
      </c>
      <c r="D418" s="230"/>
      <c r="F418" s="166"/>
      <c r="H418" s="227"/>
      <c r="I418" s="228"/>
      <c r="J418" s="227"/>
      <c r="K418" s="227"/>
    </row>
    <row r="419" spans="1:11" ht="15" x14ac:dyDescent="0.25">
      <c r="A419">
        <v>1.2381860614837099</v>
      </c>
      <c r="B419" s="166">
        <v>5.1620415626556099E-6</v>
      </c>
      <c r="C419">
        <v>1.3949389869744699</v>
      </c>
      <c r="D419" s="230"/>
      <c r="F419" s="166"/>
      <c r="H419" s="227"/>
      <c r="I419" s="228"/>
      <c r="J419" s="227"/>
      <c r="K419" s="227"/>
    </row>
    <row r="420" spans="1:11" ht="15" x14ac:dyDescent="0.25">
      <c r="A420">
        <v>1.1776687124222101</v>
      </c>
      <c r="B420" s="166">
        <v>6.2671264616337999E-6</v>
      </c>
      <c r="C420">
        <v>1.3988696286156499</v>
      </c>
      <c r="D420" s="230"/>
      <c r="F420" s="166"/>
      <c r="H420" s="227"/>
      <c r="I420" s="228"/>
      <c r="J420" s="227"/>
      <c r="K420" s="227"/>
    </row>
    <row r="421" spans="1:11" ht="15" x14ac:dyDescent="0.25">
      <c r="A421">
        <v>1.04139219772719</v>
      </c>
      <c r="B421" s="166">
        <v>5.5150792636941501E-6</v>
      </c>
      <c r="C421">
        <v>1.20613172763258</v>
      </c>
      <c r="D421" s="230"/>
      <c r="F421" s="166"/>
      <c r="H421" s="227"/>
      <c r="I421" s="228"/>
      <c r="J421" s="227"/>
      <c r="K421" s="227"/>
    </row>
    <row r="422" spans="1:11" ht="15" x14ac:dyDescent="0.25">
      <c r="A422">
        <v>0.96459425740316496</v>
      </c>
      <c r="B422" s="166">
        <v>4.9345829283702703E-6</v>
      </c>
      <c r="C422">
        <v>1.10943297387358</v>
      </c>
      <c r="D422" s="230"/>
      <c r="F422" s="166"/>
      <c r="H422" s="227"/>
      <c r="I422" s="228"/>
      <c r="J422" s="227"/>
      <c r="K422" s="227"/>
    </row>
    <row r="423" spans="1:11" ht="15" x14ac:dyDescent="0.25">
      <c r="A423">
        <v>1.08070275376165</v>
      </c>
      <c r="B423" s="166">
        <v>5.25592286114995E-6</v>
      </c>
      <c r="C423">
        <v>1.27814165113512</v>
      </c>
      <c r="D423" s="230"/>
      <c r="F423" s="166"/>
      <c r="H423" s="227"/>
      <c r="I423" s="228"/>
      <c r="J423" s="227"/>
      <c r="K423" s="227"/>
    </row>
    <row r="424" spans="1:11" ht="15" x14ac:dyDescent="0.25">
      <c r="A424">
        <v>1.0500043365474501</v>
      </c>
      <c r="B424" s="166">
        <v>6.2767299619049998E-6</v>
      </c>
      <c r="C424">
        <v>1.43406749733285</v>
      </c>
      <c r="D424" s="230"/>
      <c r="F424" s="166"/>
      <c r="H424" s="227"/>
      <c r="I424" s="228"/>
      <c r="J424" s="227"/>
      <c r="K424" s="227"/>
    </row>
    <row r="425" spans="1:11" ht="15" x14ac:dyDescent="0.25">
      <c r="A425">
        <v>0.72466015754528301</v>
      </c>
      <c r="B425" s="166">
        <v>3.3326665918545998E-6</v>
      </c>
      <c r="C425">
        <v>0.90743612164866105</v>
      </c>
      <c r="D425" s="230"/>
      <c r="F425" s="166"/>
      <c r="H425" s="227"/>
      <c r="I425" s="228"/>
      <c r="J425" s="227"/>
      <c r="K425" s="227"/>
    </row>
    <row r="426" spans="1:11" ht="15" x14ac:dyDescent="0.25">
      <c r="A426">
        <v>0.86820503666779403</v>
      </c>
      <c r="B426" s="166">
        <v>6.8852533565740103E-6</v>
      </c>
      <c r="C426">
        <v>1.14238241714174</v>
      </c>
      <c r="D426" s="230"/>
      <c r="F426" s="166"/>
      <c r="H426" s="227"/>
      <c r="I426" s="228"/>
      <c r="J426" s="227"/>
      <c r="K426" s="227"/>
    </row>
    <row r="427" spans="1:11" ht="15" x14ac:dyDescent="0.25">
      <c r="A427">
        <v>1.3749542927069101</v>
      </c>
      <c r="B427" s="166">
        <v>7.0070184808954698E-6</v>
      </c>
      <c r="C427">
        <v>1.5618877512318401</v>
      </c>
      <c r="D427" s="230"/>
      <c r="F427" s="166"/>
      <c r="H427" s="227"/>
      <c r="I427" s="228"/>
      <c r="J427" s="227"/>
      <c r="K427" s="227"/>
    </row>
    <row r="428" spans="1:11" ht="15" x14ac:dyDescent="0.25">
      <c r="A428">
        <v>0.96540615525212303</v>
      </c>
      <c r="B428" s="166">
        <v>3.1453677709142998E-6</v>
      </c>
      <c r="C428">
        <v>1.2703096552731801</v>
      </c>
      <c r="D428" s="230"/>
      <c r="F428" s="166"/>
      <c r="H428" s="227"/>
      <c r="I428" s="228"/>
      <c r="J428" s="227"/>
      <c r="K428" s="227"/>
    </row>
    <row r="429" spans="1:11" ht="15" x14ac:dyDescent="0.25">
      <c r="A429">
        <v>1.12641859917603</v>
      </c>
      <c r="B429" s="166">
        <v>5.1108363547240901E-6</v>
      </c>
      <c r="C429">
        <v>1.38209468846143</v>
      </c>
      <c r="D429" s="230"/>
      <c r="F429" s="166"/>
      <c r="H429" s="227"/>
      <c r="I429" s="228"/>
      <c r="J429" s="227"/>
      <c r="K429" s="227"/>
    </row>
    <row r="430" spans="1:11" ht="15" x14ac:dyDescent="0.25">
      <c r="A430">
        <v>0.856418466631235</v>
      </c>
      <c r="B430" s="166">
        <v>6.0967255801598796E-6</v>
      </c>
      <c r="C430">
        <v>0.99847101395107896</v>
      </c>
      <c r="D430" s="230"/>
      <c r="F430" s="166"/>
      <c r="H430" s="227"/>
      <c r="I430" s="228"/>
      <c r="J430" s="227"/>
      <c r="K430" s="227"/>
    </row>
    <row r="431" spans="1:11" ht="15" x14ac:dyDescent="0.25">
      <c r="A431">
        <v>0.62596440486373695</v>
      </c>
      <c r="B431" s="166">
        <v>3.4107525084994201E-6</v>
      </c>
      <c r="C431">
        <v>0.81469951204150903</v>
      </c>
      <c r="D431" s="230"/>
      <c r="F431" s="166"/>
      <c r="H431" s="227"/>
      <c r="I431" s="228"/>
      <c r="J431" s="227"/>
      <c r="K431" s="227"/>
    </row>
    <row r="432" spans="1:11" ht="15" x14ac:dyDescent="0.25">
      <c r="A432">
        <v>1.0385565971467201</v>
      </c>
      <c r="B432" s="166">
        <v>4.7497070642356503E-6</v>
      </c>
      <c r="C432">
        <v>1.3757754276791401</v>
      </c>
      <c r="D432" s="230"/>
      <c r="F432" s="166"/>
      <c r="H432" s="227"/>
      <c r="I432" s="228"/>
      <c r="J432" s="227"/>
      <c r="K432" s="227"/>
    </row>
    <row r="433" spans="1:11" ht="15" x14ac:dyDescent="0.25">
      <c r="A433">
        <v>1.2675921453617101</v>
      </c>
      <c r="B433" s="166">
        <v>7.26839137100408E-6</v>
      </c>
      <c r="C433">
        <v>1.41852139265197</v>
      </c>
      <c r="D433" s="230"/>
      <c r="F433" s="166"/>
      <c r="H433" s="227"/>
      <c r="I433" s="228"/>
      <c r="J433" s="227"/>
      <c r="K433" s="227"/>
    </row>
    <row r="434" spans="1:11" ht="15" x14ac:dyDescent="0.25">
      <c r="A434">
        <v>1.15732035436938</v>
      </c>
      <c r="B434" s="166">
        <v>7.0400306399454897E-6</v>
      </c>
      <c r="C434">
        <v>1.3286799375841101</v>
      </c>
      <c r="D434" s="230"/>
      <c r="F434" s="166"/>
      <c r="H434" s="227"/>
      <c r="I434" s="228"/>
      <c r="J434" s="227"/>
      <c r="K434" s="227"/>
    </row>
    <row r="435" spans="1:11" ht="15" x14ac:dyDescent="0.25">
      <c r="A435">
        <v>0.56471656325060204</v>
      </c>
      <c r="B435" s="166">
        <v>5.3492249453276702E-7</v>
      </c>
      <c r="C435">
        <v>0.74343835300201999</v>
      </c>
      <c r="D435" s="230"/>
      <c r="F435" s="166"/>
      <c r="H435" s="227"/>
      <c r="I435" s="228"/>
      <c r="J435" s="227"/>
      <c r="K435" s="227"/>
    </row>
    <row r="436" spans="1:11" ht="15" x14ac:dyDescent="0.25">
      <c r="A436">
        <v>0.821227240619259</v>
      </c>
      <c r="B436" s="166">
        <v>4.7553481088399802E-6</v>
      </c>
      <c r="C436">
        <v>1.03013598470972</v>
      </c>
      <c r="D436" s="230"/>
      <c r="F436" s="166"/>
      <c r="H436" s="227"/>
      <c r="I436" s="228"/>
      <c r="J436" s="227"/>
      <c r="K436" s="227"/>
    </row>
    <row r="437" spans="1:11" ht="15" x14ac:dyDescent="0.25">
      <c r="A437">
        <v>0.89569564914084299</v>
      </c>
      <c r="B437" s="166">
        <v>5.6813093636673302E-6</v>
      </c>
      <c r="C437">
        <v>1.0530597969597699</v>
      </c>
      <c r="D437" s="230"/>
      <c r="F437" s="166"/>
      <c r="H437" s="227"/>
      <c r="I437" s="228"/>
      <c r="J437" s="227"/>
      <c r="K437" s="227"/>
    </row>
    <row r="438" spans="1:11" ht="15" x14ac:dyDescent="0.25">
      <c r="A438">
        <v>1.0032764313353999</v>
      </c>
      <c r="B438" s="166">
        <v>4.9214032010043801E-6</v>
      </c>
      <c r="C438">
        <v>1.2611421444820301</v>
      </c>
      <c r="D438" s="230"/>
      <c r="F438" s="166"/>
      <c r="H438" s="227"/>
      <c r="I438" s="228"/>
      <c r="J438" s="227"/>
      <c r="K438" s="227"/>
    </row>
    <row r="439" spans="1:11" ht="15" x14ac:dyDescent="0.25">
      <c r="A439">
        <v>1.0663453620186401</v>
      </c>
      <c r="B439" s="166">
        <v>4.9217019906781799E-6</v>
      </c>
      <c r="C439">
        <v>1.22469745617134</v>
      </c>
      <c r="D439" s="230"/>
      <c r="F439" s="166"/>
      <c r="H439" s="227"/>
      <c r="I439" s="228"/>
      <c r="J439" s="227"/>
      <c r="K439" s="227"/>
    </row>
    <row r="440" spans="1:11" ht="15" x14ac:dyDescent="0.25">
      <c r="A440">
        <v>1.78870287135248</v>
      </c>
      <c r="B440" s="166">
        <v>8.2279899123972107E-6</v>
      </c>
      <c r="C440">
        <v>2.2543660081200101</v>
      </c>
      <c r="D440" s="230"/>
      <c r="F440" s="166"/>
      <c r="H440" s="227"/>
      <c r="I440" s="228"/>
      <c r="J440" s="227"/>
      <c r="K440" s="227"/>
    </row>
    <row r="441" spans="1:11" ht="15" x14ac:dyDescent="0.25">
      <c r="A441">
        <v>0.71650597274206695</v>
      </c>
      <c r="B441" s="166">
        <v>3.1334024431454E-6</v>
      </c>
      <c r="C441">
        <v>0.93757119763289498</v>
      </c>
      <c r="D441" s="230"/>
      <c r="F441" s="166"/>
      <c r="H441" s="227"/>
      <c r="I441" s="228"/>
      <c r="J441" s="227"/>
      <c r="K441" s="227"/>
    </row>
    <row r="442" spans="1:11" ht="15" x14ac:dyDescent="0.25">
      <c r="A442">
        <v>0.80725887036197197</v>
      </c>
      <c r="B442" s="166">
        <v>5.3482078794380001E-6</v>
      </c>
      <c r="C442">
        <v>1.00553868193592</v>
      </c>
      <c r="D442" s="230"/>
      <c r="F442" s="166"/>
      <c r="H442" s="227"/>
      <c r="I442" s="228"/>
      <c r="J442" s="227"/>
      <c r="K442" s="227"/>
    </row>
    <row r="443" spans="1:11" ht="15" x14ac:dyDescent="0.25">
      <c r="A443">
        <v>1.6561407606754699</v>
      </c>
      <c r="B443" s="166">
        <v>7.7678821120159802E-6</v>
      </c>
      <c r="C443">
        <v>1.9062120909521001</v>
      </c>
      <c r="D443" s="230"/>
      <c r="F443" s="166"/>
      <c r="H443" s="227"/>
      <c r="I443" s="228"/>
      <c r="J443" s="227"/>
      <c r="K443" s="227"/>
    </row>
    <row r="444" spans="1:11" ht="15" x14ac:dyDescent="0.25">
      <c r="A444">
        <v>0.80928828822249999</v>
      </c>
      <c r="B444" s="166">
        <v>3.1394652619873201E-6</v>
      </c>
      <c r="C444">
        <v>1.0563310892308</v>
      </c>
      <c r="D444" s="230"/>
      <c r="F444" s="166"/>
      <c r="H444" s="227"/>
      <c r="I444" s="228"/>
      <c r="J444" s="227"/>
      <c r="K444" s="227"/>
    </row>
    <row r="445" spans="1:11" ht="15" x14ac:dyDescent="0.25">
      <c r="A445">
        <v>1.26363826356319</v>
      </c>
      <c r="B445" s="166">
        <v>6.8720656168681897E-6</v>
      </c>
      <c r="C445">
        <v>1.4496284131922099</v>
      </c>
      <c r="D445" s="230"/>
      <c r="F445" s="166"/>
      <c r="H445" s="227"/>
      <c r="I445" s="228"/>
      <c r="J445" s="227"/>
      <c r="K445" s="227"/>
    </row>
    <row r="446" spans="1:11" ht="15" x14ac:dyDescent="0.25">
      <c r="A446">
        <v>0.94778824035567</v>
      </c>
      <c r="B446" s="166">
        <v>2.94284155834551E-6</v>
      </c>
      <c r="C446">
        <v>1.0965990039542299</v>
      </c>
      <c r="D446" s="230"/>
      <c r="F446" s="166"/>
      <c r="H446" s="227"/>
      <c r="I446" s="228"/>
      <c r="J446" s="227"/>
      <c r="K446" s="227"/>
    </row>
    <row r="447" spans="1:11" ht="15" x14ac:dyDescent="0.25">
      <c r="A447">
        <v>1.0342278397128</v>
      </c>
      <c r="B447" s="166">
        <v>5.5443411704381901E-6</v>
      </c>
      <c r="C447">
        <v>1.19280029837349</v>
      </c>
      <c r="D447" s="230"/>
      <c r="F447" s="166"/>
      <c r="H447" s="227"/>
      <c r="I447" s="228"/>
      <c r="J447" s="227"/>
      <c r="K447" s="227"/>
    </row>
    <row r="448" spans="1:11" ht="15" x14ac:dyDescent="0.25">
      <c r="A448">
        <v>0.61680745884467902</v>
      </c>
      <c r="B448" s="166">
        <v>4.9853588018074296E-6</v>
      </c>
      <c r="C448">
        <v>0.84589632485085497</v>
      </c>
      <c r="D448" s="230"/>
      <c r="F448" s="166"/>
      <c r="H448" s="227"/>
      <c r="I448" s="228"/>
      <c r="J448" s="227"/>
      <c r="K448" s="227"/>
    </row>
    <row r="449" spans="1:11" ht="15" x14ac:dyDescent="0.25">
      <c r="A449">
        <v>1.18479108334745</v>
      </c>
      <c r="B449" s="166">
        <v>5.9233501785289503E-6</v>
      </c>
      <c r="C449">
        <v>1.3723719731516699</v>
      </c>
      <c r="D449" s="230"/>
      <c r="F449" s="166"/>
      <c r="H449" s="227"/>
      <c r="I449" s="228"/>
      <c r="J449" s="227"/>
      <c r="K449" s="227"/>
    </row>
    <row r="450" spans="1:11" ht="15" x14ac:dyDescent="0.25">
      <c r="A450">
        <v>0.97546626587797902</v>
      </c>
      <c r="B450" s="166">
        <v>3.05368650025088E-6</v>
      </c>
      <c r="C450">
        <v>1.2231149456088499</v>
      </c>
      <c r="D450" s="230"/>
      <c r="F450" s="166"/>
      <c r="H450" s="227"/>
      <c r="I450" s="228"/>
      <c r="J450" s="227"/>
      <c r="K450" s="227"/>
    </row>
    <row r="451" spans="1:11" ht="15" x14ac:dyDescent="0.25">
      <c r="A451">
        <v>0.981866559269575</v>
      </c>
      <c r="B451" s="166">
        <v>5.7813629747258598E-6</v>
      </c>
      <c r="C451">
        <v>1.1905497475486</v>
      </c>
      <c r="D451" s="230"/>
      <c r="F451" s="166"/>
      <c r="H451" s="227"/>
      <c r="I451" s="228"/>
      <c r="J451" s="227"/>
      <c r="K451" s="227"/>
    </row>
    <row r="452" spans="1:11" ht="15" x14ac:dyDescent="0.25">
      <c r="A452">
        <v>0.503687338567676</v>
      </c>
      <c r="B452" s="166">
        <v>9.1867138278758398E-7</v>
      </c>
      <c r="C452">
        <v>0.65722939916469603</v>
      </c>
      <c r="D452" s="230"/>
      <c r="F452" s="166"/>
      <c r="H452" s="227"/>
      <c r="I452" s="228"/>
      <c r="J452" s="227"/>
      <c r="K452" s="227"/>
    </row>
    <row r="453" spans="1:11" ht="15" x14ac:dyDescent="0.25">
      <c r="A453">
        <v>1.1966503040132199</v>
      </c>
      <c r="B453" s="166">
        <v>5.5537968877671301E-6</v>
      </c>
      <c r="C453">
        <v>1.3868106501968001</v>
      </c>
      <c r="D453" s="230"/>
      <c r="F453" s="166"/>
      <c r="H453" s="227"/>
      <c r="I453" s="228"/>
      <c r="J453" s="227"/>
      <c r="K453" s="227"/>
    </row>
    <row r="454" spans="1:11" ht="15" x14ac:dyDescent="0.25">
      <c r="A454">
        <v>1.42882100403479</v>
      </c>
      <c r="B454" s="166">
        <v>7.3778978996340002E-6</v>
      </c>
      <c r="C454">
        <v>1.6043285106042899</v>
      </c>
      <c r="D454" s="230"/>
      <c r="F454" s="166"/>
      <c r="H454" s="227"/>
      <c r="I454" s="228"/>
      <c r="J454" s="227"/>
      <c r="K454" s="227"/>
    </row>
    <row r="455" spans="1:11" ht="15" x14ac:dyDescent="0.25">
      <c r="A455">
        <v>0.73438095264415004</v>
      </c>
      <c r="B455" s="166">
        <v>3.4231646389770601E-6</v>
      </c>
      <c r="C455">
        <v>1.0018273045706101</v>
      </c>
      <c r="D455" s="230"/>
      <c r="F455" s="166"/>
      <c r="H455" s="227"/>
      <c r="I455" s="228"/>
      <c r="J455" s="227"/>
      <c r="K455" s="227"/>
    </row>
    <row r="456" spans="1:11" ht="15" x14ac:dyDescent="0.25">
      <c r="A456">
        <v>1.3425954029759399</v>
      </c>
      <c r="B456" s="166">
        <v>8.6158382439821505E-6</v>
      </c>
      <c r="C456">
        <v>1.51129726282263</v>
      </c>
      <c r="D456" s="230"/>
      <c r="F456" s="166"/>
      <c r="H456" s="227"/>
      <c r="I456" s="228"/>
      <c r="J456" s="227"/>
      <c r="K456" s="227"/>
    </row>
    <row r="457" spans="1:11" ht="15" x14ac:dyDescent="0.25">
      <c r="A457">
        <v>0.96990512904235904</v>
      </c>
      <c r="B457" s="166">
        <v>5.3117496726208397E-6</v>
      </c>
      <c r="C457">
        <v>1.13475911419632</v>
      </c>
      <c r="D457" s="230"/>
      <c r="F457" s="166"/>
      <c r="H457" s="227"/>
      <c r="I457" s="228"/>
      <c r="J457" s="227"/>
      <c r="K457" s="227"/>
    </row>
    <row r="458" spans="1:11" ht="15" x14ac:dyDescent="0.25">
      <c r="A458">
        <v>1.1050915505557499</v>
      </c>
      <c r="B458" s="166">
        <v>3.60354496579057E-6</v>
      </c>
      <c r="C458">
        <v>1.26946085657068</v>
      </c>
      <c r="D458" s="230"/>
      <c r="F458" s="166"/>
      <c r="H458" s="227"/>
      <c r="I458" s="228"/>
      <c r="J458" s="227"/>
      <c r="K458" s="227"/>
    </row>
    <row r="459" spans="1:11" ht="15" x14ac:dyDescent="0.25">
      <c r="A459">
        <v>0.77683763868023703</v>
      </c>
      <c r="B459" s="166">
        <v>3.39038845389886E-6</v>
      </c>
      <c r="C459">
        <v>0.95222088601010602</v>
      </c>
      <c r="D459" s="230"/>
      <c r="F459" s="166"/>
      <c r="H459" s="227"/>
      <c r="I459" s="228"/>
      <c r="J459" s="227"/>
      <c r="K459" s="227"/>
    </row>
    <row r="460" spans="1:11" ht="15" x14ac:dyDescent="0.25">
      <c r="A460">
        <v>0.79724938403337897</v>
      </c>
      <c r="B460" s="166">
        <v>5.1989241953668602E-6</v>
      </c>
      <c r="C460">
        <v>0.94341201037350597</v>
      </c>
      <c r="D460" s="230"/>
      <c r="F460" s="166"/>
      <c r="H460" s="227"/>
      <c r="I460" s="228"/>
      <c r="J460" s="227"/>
      <c r="K460" s="227"/>
    </row>
    <row r="461" spans="1:11" ht="15" x14ac:dyDescent="0.25">
      <c r="A461">
        <v>0.91449896978903999</v>
      </c>
      <c r="B461" s="166">
        <v>3.5029749034292198E-6</v>
      </c>
      <c r="C461">
        <v>1.0871834299687899</v>
      </c>
      <c r="D461" s="230"/>
      <c r="F461" s="166"/>
      <c r="H461" s="227"/>
      <c r="I461" s="228"/>
      <c r="J461" s="227"/>
      <c r="K461" s="227"/>
    </row>
    <row r="462" spans="1:11" ht="15" x14ac:dyDescent="0.25">
      <c r="A462">
        <v>1.23835176366176</v>
      </c>
      <c r="B462" s="166">
        <v>7.3339597599832297E-6</v>
      </c>
      <c r="C462">
        <v>1.40962335509599</v>
      </c>
      <c r="D462" s="230"/>
      <c r="F462" s="166"/>
      <c r="H462" s="227"/>
      <c r="I462" s="228"/>
      <c r="J462" s="227"/>
      <c r="K462" s="227"/>
    </row>
    <row r="463" spans="1:11" ht="15" x14ac:dyDescent="0.25">
      <c r="A463">
        <v>1.50584180649425</v>
      </c>
      <c r="B463" s="166">
        <v>9.2795366053860297E-6</v>
      </c>
      <c r="C463">
        <v>1.67847695382134</v>
      </c>
      <c r="D463" s="230"/>
      <c r="F463" s="166"/>
      <c r="H463" s="227"/>
      <c r="I463" s="228"/>
      <c r="J463" s="227"/>
      <c r="K463" s="227"/>
    </row>
    <row r="464" spans="1:11" ht="15" x14ac:dyDescent="0.25">
      <c r="A464">
        <v>1.4133968871095499</v>
      </c>
      <c r="B464" s="166">
        <v>7.5455574997013004E-6</v>
      </c>
      <c r="C464">
        <v>1.58742926901915</v>
      </c>
      <c r="D464" s="230"/>
      <c r="F464" s="166"/>
      <c r="H464" s="227"/>
      <c r="I464" s="228"/>
      <c r="J464" s="227"/>
      <c r="K464" s="227"/>
    </row>
    <row r="465" spans="1:11" ht="15" x14ac:dyDescent="0.25">
      <c r="A465">
        <v>0.97581435888836598</v>
      </c>
      <c r="B465" s="166">
        <v>7.2933756566391204E-6</v>
      </c>
      <c r="C465">
        <v>1.2288391668690199</v>
      </c>
      <c r="D465" s="230"/>
      <c r="F465" s="166"/>
      <c r="H465" s="227"/>
      <c r="I465" s="228"/>
      <c r="J465" s="227"/>
      <c r="K465" s="227"/>
    </row>
    <row r="466" spans="1:11" ht="15" x14ac:dyDescent="0.25">
      <c r="A466">
        <v>1.4658812838736399</v>
      </c>
      <c r="B466" s="166">
        <v>8.5516901842055806E-6</v>
      </c>
      <c r="C466">
        <v>1.6469552366595801</v>
      </c>
      <c r="D466" s="230"/>
      <c r="F466" s="166"/>
      <c r="H466" s="227"/>
      <c r="I466" s="228"/>
      <c r="J466" s="227"/>
      <c r="K466" s="227"/>
    </row>
    <row r="467" spans="1:11" ht="15" x14ac:dyDescent="0.25">
      <c r="A467">
        <v>1.2227263391149401</v>
      </c>
      <c r="B467" s="166">
        <v>6.7379140870642401E-6</v>
      </c>
      <c r="C467">
        <v>1.4770858539043601</v>
      </c>
      <c r="D467" s="230"/>
      <c r="F467" s="166"/>
      <c r="H467" s="227"/>
      <c r="I467" s="228"/>
      <c r="J467" s="227"/>
      <c r="K467" s="227"/>
    </row>
    <row r="468" spans="1:11" ht="15" x14ac:dyDescent="0.25">
      <c r="A468">
        <v>0.92455544315633098</v>
      </c>
      <c r="B468" s="166">
        <v>3.6672696716352199E-6</v>
      </c>
      <c r="C468">
        <v>1.13319543842837</v>
      </c>
      <c r="D468" s="230"/>
      <c r="F468" s="166"/>
      <c r="H468" s="227"/>
      <c r="I468" s="228"/>
      <c r="J468" s="227"/>
      <c r="K468" s="227"/>
    </row>
    <row r="469" spans="1:11" ht="15" x14ac:dyDescent="0.25">
      <c r="A469">
        <v>1.0656350008667199</v>
      </c>
      <c r="B469" s="166">
        <v>4.8344571098115696E-6</v>
      </c>
      <c r="C469">
        <v>1.24728530658532</v>
      </c>
      <c r="D469" s="230"/>
      <c r="F469" s="166"/>
      <c r="H469" s="227"/>
      <c r="I469" s="228"/>
      <c r="J469" s="227"/>
      <c r="K469" s="227"/>
    </row>
    <row r="470" spans="1:11" ht="15" x14ac:dyDescent="0.25">
      <c r="A470">
        <v>0.61355481518064503</v>
      </c>
      <c r="B470" s="166">
        <v>2.89037207424608E-6</v>
      </c>
      <c r="C470">
        <v>0.804470930547458</v>
      </c>
      <c r="D470" s="230"/>
      <c r="F470" s="166"/>
      <c r="H470" s="227"/>
      <c r="I470" s="228"/>
      <c r="J470" s="227"/>
      <c r="K470" s="227"/>
    </row>
    <row r="471" spans="1:11" ht="15" x14ac:dyDescent="0.25">
      <c r="A471">
        <v>1.4846511601757599</v>
      </c>
      <c r="B471" s="166">
        <v>7.7030645983947696E-6</v>
      </c>
      <c r="C471">
        <v>1.73265345576271</v>
      </c>
      <c r="D471" s="230"/>
      <c r="F471" s="166"/>
      <c r="H471" s="227"/>
      <c r="I471" s="228"/>
      <c r="J471" s="227"/>
      <c r="K471" s="227"/>
    </row>
    <row r="472" spans="1:11" ht="15" x14ac:dyDescent="0.25">
      <c r="A472">
        <v>0.94871596835285199</v>
      </c>
      <c r="B472" s="166">
        <v>4.8076304392903404E-6</v>
      </c>
      <c r="C472">
        <v>1.17075249380228</v>
      </c>
      <c r="D472" s="230"/>
      <c r="F472" s="166"/>
      <c r="H472" s="227"/>
      <c r="I472" s="228"/>
      <c r="J472" s="227"/>
      <c r="K472" s="227"/>
    </row>
    <row r="473" spans="1:11" ht="15" x14ac:dyDescent="0.25">
      <c r="A473">
        <v>1.04975967250813</v>
      </c>
      <c r="B473" s="166">
        <v>4.9932845348945296E-6</v>
      </c>
      <c r="C473">
        <v>1.1983678633024</v>
      </c>
      <c r="D473" s="230"/>
      <c r="F473" s="166"/>
      <c r="H473" s="227"/>
      <c r="I473" s="228"/>
      <c r="J473" s="227"/>
      <c r="K473" s="227"/>
    </row>
    <row r="474" spans="1:11" ht="15" x14ac:dyDescent="0.25">
      <c r="A474">
        <v>0.79268901612448595</v>
      </c>
      <c r="B474" s="166">
        <v>3.9859456092547604E-6</v>
      </c>
      <c r="C474">
        <v>1.06257455752258</v>
      </c>
      <c r="D474" s="230"/>
      <c r="F474" s="166"/>
      <c r="H474" s="227"/>
      <c r="I474" s="228"/>
      <c r="J474" s="227"/>
      <c r="K474" s="227"/>
    </row>
    <row r="475" spans="1:11" ht="15" x14ac:dyDescent="0.25">
      <c r="A475">
        <v>0.73274287161271001</v>
      </c>
      <c r="B475" s="166">
        <v>2.4492009714478598E-6</v>
      </c>
      <c r="C475">
        <v>0.951648747100865</v>
      </c>
      <c r="D475" s="230"/>
      <c r="F475" s="166"/>
      <c r="H475" s="227"/>
      <c r="I475" s="228"/>
      <c r="J475" s="227"/>
      <c r="K475" s="227"/>
    </row>
    <row r="476" spans="1:11" ht="15" x14ac:dyDescent="0.25">
      <c r="A476">
        <v>1.02994477341202</v>
      </c>
      <c r="B476" s="166">
        <v>7.2033553827359696E-6</v>
      </c>
      <c r="C476">
        <v>1.24505924742693</v>
      </c>
      <c r="D476" s="230"/>
      <c r="F476" s="166"/>
      <c r="H476" s="227"/>
      <c r="I476" s="228"/>
      <c r="J476" s="227"/>
      <c r="K476" s="227"/>
    </row>
    <row r="477" spans="1:11" ht="15" x14ac:dyDescent="0.25">
      <c r="A477">
        <v>1.0073548999764601</v>
      </c>
      <c r="B477" s="166">
        <v>5.5163730116833598E-6</v>
      </c>
      <c r="C477">
        <v>1.20910599436669</v>
      </c>
      <c r="D477" s="230"/>
      <c r="F477" s="166"/>
      <c r="H477" s="227"/>
      <c r="I477" s="228"/>
      <c r="J477" s="227"/>
      <c r="K477" s="227"/>
    </row>
    <row r="478" spans="1:11" ht="15" x14ac:dyDescent="0.25">
      <c r="A478">
        <v>0.77242310323922103</v>
      </c>
      <c r="B478" s="166">
        <v>3.6399186792903699E-6</v>
      </c>
      <c r="C478">
        <v>1.0036701812322399</v>
      </c>
      <c r="D478" s="230"/>
      <c r="F478" s="166"/>
      <c r="H478" s="227"/>
      <c r="I478" s="228"/>
      <c r="J478" s="227"/>
      <c r="K478" s="227"/>
    </row>
    <row r="479" spans="1:11" ht="15" x14ac:dyDescent="0.25">
      <c r="A479">
        <v>0.79011864556722</v>
      </c>
      <c r="B479" s="166">
        <v>2.9836085601383699E-6</v>
      </c>
      <c r="C479">
        <v>0.89470783803097098</v>
      </c>
      <c r="D479" s="230"/>
      <c r="F479" s="166"/>
      <c r="H479" s="227"/>
      <c r="I479" s="228"/>
      <c r="J479" s="227"/>
      <c r="K479" s="227"/>
    </row>
    <row r="480" spans="1:11" ht="15" x14ac:dyDescent="0.25">
      <c r="A480">
        <v>0.63687090780202404</v>
      </c>
      <c r="B480" s="166">
        <v>1.5905455776601299E-6</v>
      </c>
      <c r="C480">
        <v>0.93613019799016495</v>
      </c>
      <c r="D480" s="230"/>
      <c r="F480" s="166"/>
      <c r="H480" s="227"/>
      <c r="I480" s="228"/>
      <c r="J480" s="227"/>
      <c r="K480" s="227"/>
    </row>
    <row r="481" spans="1:11" ht="15" x14ac:dyDescent="0.25">
      <c r="A481">
        <v>1.3213311434260899</v>
      </c>
      <c r="B481" s="166">
        <v>7.3205323072030999E-6</v>
      </c>
      <c r="C481">
        <v>1.56143232315777</v>
      </c>
      <c r="D481" s="230"/>
      <c r="F481" s="166"/>
      <c r="H481" s="227"/>
      <c r="I481" s="228"/>
      <c r="J481" s="227"/>
      <c r="K481" s="227"/>
    </row>
    <row r="482" spans="1:11" ht="15" x14ac:dyDescent="0.25">
      <c r="A482">
        <v>1.6333497175382199</v>
      </c>
      <c r="B482" s="166">
        <v>9.5097455883316697E-6</v>
      </c>
      <c r="C482">
        <v>1.94573564229786</v>
      </c>
      <c r="D482" s="230"/>
      <c r="F482" s="166"/>
      <c r="H482" s="227"/>
      <c r="I482" s="228"/>
      <c r="J482" s="227"/>
      <c r="K482" s="227"/>
    </row>
    <row r="483" spans="1:11" ht="15" x14ac:dyDescent="0.25">
      <c r="A483">
        <v>1.5928330068275101</v>
      </c>
      <c r="B483" s="166">
        <v>7.68749991076212E-6</v>
      </c>
      <c r="C483">
        <v>1.85665130691625</v>
      </c>
      <c r="D483" s="230"/>
      <c r="F483" s="166"/>
      <c r="H483" s="227"/>
      <c r="I483" s="228"/>
      <c r="J483" s="227"/>
      <c r="K483" s="227"/>
    </row>
    <row r="484" spans="1:11" ht="15" x14ac:dyDescent="0.25">
      <c r="A484">
        <v>1.6373485877654399</v>
      </c>
      <c r="B484" s="166">
        <v>9.1858806292788995E-6</v>
      </c>
      <c r="C484">
        <v>2.0179545730597499</v>
      </c>
      <c r="D484" s="230"/>
      <c r="F484" s="166"/>
      <c r="H484" s="227"/>
      <c r="I484" s="228"/>
      <c r="J484" s="227"/>
      <c r="K484" s="227"/>
    </row>
    <row r="485" spans="1:11" ht="15" x14ac:dyDescent="0.25">
      <c r="A485">
        <v>0.69407487323985595</v>
      </c>
      <c r="B485" s="166">
        <v>2.9034575768576201E-6</v>
      </c>
      <c r="C485">
        <v>0.87115824308741596</v>
      </c>
      <c r="D485" s="230"/>
      <c r="F485" s="166"/>
      <c r="H485" s="227"/>
      <c r="I485" s="228"/>
      <c r="J485" s="227"/>
      <c r="K485" s="227"/>
    </row>
    <row r="486" spans="1:11" ht="15" x14ac:dyDescent="0.25">
      <c r="A486">
        <v>0.93478048759366095</v>
      </c>
      <c r="B486" s="166">
        <v>5.5144279295270502E-6</v>
      </c>
      <c r="C486">
        <v>1.0607731722301299</v>
      </c>
      <c r="D486" s="230"/>
      <c r="F486" s="166"/>
      <c r="H486" s="227"/>
      <c r="I486" s="228"/>
      <c r="J486" s="227"/>
      <c r="K486" s="227"/>
    </row>
    <row r="487" spans="1:11" ht="15" x14ac:dyDescent="0.25">
      <c r="A487">
        <v>1.0253256638527</v>
      </c>
      <c r="B487" s="166">
        <v>4.1625992055433303E-6</v>
      </c>
      <c r="C487">
        <v>1.17860717655822</v>
      </c>
      <c r="D487" s="230"/>
      <c r="F487" s="166"/>
      <c r="H487" s="227"/>
      <c r="I487" s="228"/>
      <c r="J487" s="227"/>
      <c r="K487" s="227"/>
    </row>
    <row r="488" spans="1:11" ht="15" x14ac:dyDescent="0.25">
      <c r="A488">
        <v>1.3480877342881299</v>
      </c>
      <c r="B488" s="166">
        <v>7.0729759844059397E-6</v>
      </c>
      <c r="C488">
        <v>1.6880288048874299</v>
      </c>
      <c r="D488" s="230"/>
      <c r="F488" s="166"/>
      <c r="H488" s="227"/>
      <c r="I488" s="228"/>
      <c r="J488" s="227"/>
      <c r="K488" s="227"/>
    </row>
    <row r="489" spans="1:11" ht="15" x14ac:dyDescent="0.25">
      <c r="A489">
        <v>0.59756991898001799</v>
      </c>
      <c r="B489" s="166">
        <v>5.0372911504409598E-6</v>
      </c>
      <c r="C489">
        <v>0.86588638566627696</v>
      </c>
      <c r="D489" s="230"/>
      <c r="F489" s="166"/>
      <c r="H489" s="227"/>
      <c r="I489" s="228"/>
      <c r="J489" s="227"/>
      <c r="K489" s="227"/>
    </row>
    <row r="490" spans="1:11" ht="15" x14ac:dyDescent="0.25">
      <c r="A490">
        <v>1.2394262654414301</v>
      </c>
      <c r="B490" s="166">
        <v>6.037929265928E-6</v>
      </c>
      <c r="C490">
        <v>1.42857068938988</v>
      </c>
      <c r="D490" s="230"/>
      <c r="F490" s="166"/>
      <c r="H490" s="227"/>
      <c r="I490" s="228"/>
      <c r="J490" s="227"/>
      <c r="K490" s="227"/>
    </row>
    <row r="491" spans="1:11" ht="15" x14ac:dyDescent="0.25">
      <c r="A491">
        <v>1.49363847994752</v>
      </c>
      <c r="B491" s="166">
        <v>6.4387405749664704E-6</v>
      </c>
      <c r="C491">
        <v>1.76395928158283</v>
      </c>
      <c r="D491" s="230"/>
      <c r="F491" s="166"/>
      <c r="H491" s="227"/>
      <c r="I491" s="228"/>
      <c r="J491" s="227"/>
      <c r="K491" s="227"/>
    </row>
    <row r="492" spans="1:11" ht="15" x14ac:dyDescent="0.25">
      <c r="A492">
        <v>1.0671026998686199</v>
      </c>
      <c r="B492" s="166">
        <v>4.7900890718403202E-6</v>
      </c>
      <c r="C492">
        <v>1.30739831497794</v>
      </c>
      <c r="D492" s="230"/>
      <c r="F492" s="166"/>
      <c r="H492" s="227"/>
      <c r="I492" s="228"/>
      <c r="J492" s="227"/>
      <c r="K492" s="227"/>
    </row>
    <row r="493" spans="1:11" ht="15" x14ac:dyDescent="0.25">
      <c r="A493">
        <v>1.1990282892303401</v>
      </c>
      <c r="B493" s="166">
        <v>6.7110117244166796E-6</v>
      </c>
      <c r="C493">
        <v>1.3909373106726299</v>
      </c>
      <c r="D493" s="230"/>
      <c r="F493" s="166"/>
      <c r="H493" s="227"/>
      <c r="I493" s="228"/>
      <c r="J493" s="227"/>
      <c r="K493" s="227"/>
    </row>
    <row r="494" spans="1:11" ht="15" x14ac:dyDescent="0.25">
      <c r="A494">
        <v>0.87044653978960496</v>
      </c>
      <c r="B494" s="166">
        <v>6.05503513896609E-6</v>
      </c>
      <c r="C494">
        <v>1.0458098546396899</v>
      </c>
      <c r="D494" s="230"/>
      <c r="F494" s="166"/>
      <c r="H494" s="227"/>
      <c r="I494" s="228"/>
      <c r="J494" s="227"/>
      <c r="K494" s="227"/>
    </row>
    <row r="495" spans="1:11" ht="15" x14ac:dyDescent="0.25">
      <c r="A495">
        <v>1.1511987913920401</v>
      </c>
      <c r="B495" s="166">
        <v>5.8117978657274998E-6</v>
      </c>
      <c r="C495">
        <v>1.32821063620515</v>
      </c>
      <c r="D495" s="230"/>
      <c r="F495" s="166"/>
      <c r="H495" s="227"/>
      <c r="I495" s="228"/>
      <c r="J495" s="227"/>
      <c r="K495" s="227"/>
    </row>
    <row r="496" spans="1:11" ht="15" x14ac:dyDescent="0.25">
      <c r="A496">
        <v>1.18833875780804</v>
      </c>
      <c r="B496" s="166">
        <v>6.0847525328491403E-6</v>
      </c>
      <c r="C496">
        <v>1.3438711041220699</v>
      </c>
      <c r="D496" s="230"/>
      <c r="F496" s="166"/>
      <c r="H496" s="227"/>
      <c r="I496" s="228"/>
      <c r="J496" s="227"/>
      <c r="K496" s="227"/>
    </row>
    <row r="497" spans="1:11" ht="15" x14ac:dyDescent="0.25">
      <c r="A497">
        <v>1.12390681913794</v>
      </c>
      <c r="B497" s="166">
        <v>7.5903699960791004E-6</v>
      </c>
      <c r="C497">
        <v>1.25846973053926</v>
      </c>
      <c r="D497" s="230"/>
      <c r="F497" s="166"/>
      <c r="H497" s="227"/>
      <c r="I497" s="228"/>
      <c r="J497" s="227"/>
      <c r="K497" s="227"/>
    </row>
    <row r="498" spans="1:11" ht="15" x14ac:dyDescent="0.25">
      <c r="A498">
        <v>1.05895758820386</v>
      </c>
      <c r="B498" s="166">
        <v>5.2943222742182198E-6</v>
      </c>
      <c r="C498">
        <v>1.2368133742829099</v>
      </c>
      <c r="D498" s="230"/>
      <c r="F498" s="166"/>
      <c r="H498" s="227"/>
      <c r="I498" s="228"/>
      <c r="J498" s="227"/>
      <c r="K498" s="227"/>
    </row>
    <row r="499" spans="1:11" ht="15" x14ac:dyDescent="0.25">
      <c r="A499">
        <v>0.99434182245514502</v>
      </c>
      <c r="B499" s="166">
        <v>5.6840139925001298E-6</v>
      </c>
      <c r="C499">
        <v>1.2671956688599899</v>
      </c>
      <c r="D499" s="230"/>
      <c r="F499" s="166"/>
      <c r="H499" s="227"/>
      <c r="I499" s="228"/>
      <c r="J499" s="227"/>
      <c r="K499" s="227"/>
    </row>
    <row r="500" spans="1:11" ht="15" x14ac:dyDescent="0.25">
      <c r="A500">
        <v>0.96782426921407705</v>
      </c>
      <c r="B500" s="166">
        <v>3.7379077068120399E-6</v>
      </c>
      <c r="C500">
        <v>1.1784755887063301</v>
      </c>
      <c r="D500" s="230"/>
      <c r="F500" s="166"/>
      <c r="H500" s="227"/>
      <c r="I500" s="228"/>
      <c r="J500" s="227"/>
      <c r="K500" s="227"/>
    </row>
    <row r="501" spans="1:11" ht="15" x14ac:dyDescent="0.25">
      <c r="A501">
        <v>1.0256479721557501</v>
      </c>
      <c r="B501" s="166">
        <v>5.08241233882844E-6</v>
      </c>
      <c r="C501">
        <v>1.2404970006963201</v>
      </c>
      <c r="D501" s="230"/>
      <c r="F501" s="166"/>
      <c r="H501" s="227"/>
      <c r="I501" s="228"/>
      <c r="J501" s="227"/>
      <c r="K501" s="227"/>
    </row>
    <row r="502" spans="1:11" ht="15" x14ac:dyDescent="0.25">
      <c r="A502">
        <v>1.00075132589038</v>
      </c>
      <c r="B502" s="166">
        <v>4.4070666840184598E-6</v>
      </c>
      <c r="C502">
        <v>1.1384462692684501</v>
      </c>
      <c r="D502" s="230"/>
      <c r="F502" s="166"/>
      <c r="H502" s="227"/>
      <c r="I502" s="228"/>
      <c r="J502" s="227"/>
      <c r="K502" s="227"/>
    </row>
    <row r="503" spans="1:11" ht="15" x14ac:dyDescent="0.25">
      <c r="A503">
        <v>0.95238265413705303</v>
      </c>
      <c r="B503" s="166">
        <v>4.63008653145659E-6</v>
      </c>
      <c r="C503">
        <v>1.1410074058455999</v>
      </c>
      <c r="D503" s="230"/>
      <c r="F503" s="166"/>
      <c r="H503" s="227"/>
      <c r="I503" s="228"/>
      <c r="J503" s="227"/>
      <c r="K503" s="227"/>
    </row>
    <row r="504" spans="1:11" ht="15" x14ac:dyDescent="0.25">
      <c r="A504">
        <v>1.09008069926895</v>
      </c>
      <c r="B504" s="166">
        <v>5.3121268711427802E-6</v>
      </c>
      <c r="C504">
        <v>1.2106856459345801</v>
      </c>
      <c r="D504" s="230"/>
      <c r="F504" s="166"/>
      <c r="H504" s="227"/>
      <c r="I504" s="228"/>
      <c r="J504" s="227"/>
      <c r="K504" s="227"/>
    </row>
    <row r="505" spans="1:11" ht="15" x14ac:dyDescent="0.25">
      <c r="A505">
        <v>1.2338755724313499</v>
      </c>
      <c r="B505" s="166">
        <v>7.51729731877447E-6</v>
      </c>
      <c r="C505">
        <v>1.4257505370035399</v>
      </c>
      <c r="D505" s="230"/>
      <c r="F505" s="166"/>
      <c r="H505" s="227"/>
      <c r="I505" s="228"/>
      <c r="J505" s="227"/>
      <c r="K505" s="227"/>
    </row>
    <row r="506" spans="1:11" ht="15" x14ac:dyDescent="0.25">
      <c r="A506">
        <v>0.94560528729741</v>
      </c>
      <c r="B506" s="166">
        <v>5.1481532084598997E-6</v>
      </c>
      <c r="C506">
        <v>1.1881575565346501</v>
      </c>
      <c r="D506" s="230"/>
      <c r="F506" s="166"/>
      <c r="H506" s="227"/>
      <c r="I506" s="228"/>
      <c r="J506" s="227"/>
      <c r="K506" s="227"/>
    </row>
    <row r="507" spans="1:11" ht="15" x14ac:dyDescent="0.25">
      <c r="A507">
        <v>0.68512001941511302</v>
      </c>
      <c r="B507" s="166">
        <v>5.3150745749185103E-6</v>
      </c>
      <c r="C507">
        <v>0.89219702038080395</v>
      </c>
      <c r="D507" s="230"/>
      <c r="F507" s="166"/>
      <c r="H507" s="227"/>
      <c r="I507" s="228"/>
      <c r="J507" s="227"/>
      <c r="K507" s="227"/>
    </row>
    <row r="508" spans="1:11" ht="15" x14ac:dyDescent="0.25">
      <c r="A508">
        <v>1.3466051820887499</v>
      </c>
      <c r="B508" s="166">
        <v>7.6726605722938204E-6</v>
      </c>
      <c r="C508">
        <v>1.6898753294184701</v>
      </c>
      <c r="D508" s="230"/>
      <c r="F508" s="166"/>
      <c r="H508" s="227"/>
      <c r="I508" s="228"/>
      <c r="J508" s="227"/>
      <c r="K508" s="227"/>
    </row>
    <row r="509" spans="1:11" ht="15" x14ac:dyDescent="0.25">
      <c r="A509">
        <v>1.25910283131711</v>
      </c>
      <c r="B509" s="166">
        <v>7.5339917299818198E-6</v>
      </c>
      <c r="C509">
        <v>1.41856562258866</v>
      </c>
      <c r="D509" s="230"/>
      <c r="F509" s="166"/>
      <c r="H509" s="227"/>
      <c r="I509" s="228"/>
      <c r="J509" s="227"/>
      <c r="K509" s="227"/>
    </row>
    <row r="510" spans="1:11" ht="15" x14ac:dyDescent="0.25">
      <c r="A510">
        <v>0.92576352544241003</v>
      </c>
      <c r="B510" s="166">
        <v>4.89954764037477E-6</v>
      </c>
      <c r="C510">
        <v>1.1028612496480401</v>
      </c>
      <c r="D510" s="230"/>
      <c r="F510" s="166"/>
      <c r="H510" s="227"/>
      <c r="I510" s="228"/>
      <c r="J510" s="227"/>
      <c r="K510" s="227"/>
    </row>
    <row r="511" spans="1:11" ht="15" x14ac:dyDescent="0.25">
      <c r="A511">
        <v>0.76116556626181298</v>
      </c>
      <c r="B511" s="166">
        <v>5.1512905443450598E-6</v>
      </c>
      <c r="C511">
        <v>1.0364930670904899</v>
      </c>
      <c r="D511" s="230"/>
      <c r="F511" s="166"/>
      <c r="H511" s="227"/>
      <c r="I511" s="228"/>
      <c r="J511" s="227"/>
      <c r="K511" s="227"/>
    </row>
    <row r="512" spans="1:11" ht="15" x14ac:dyDescent="0.25">
      <c r="A512">
        <v>0.95788241015218101</v>
      </c>
      <c r="B512" s="166">
        <v>4.9019762108286503E-6</v>
      </c>
      <c r="C512">
        <v>1.1359528192664801</v>
      </c>
      <c r="D512" s="230"/>
      <c r="F512" s="166"/>
      <c r="H512" s="227"/>
      <c r="I512" s="228"/>
      <c r="J512" s="227"/>
      <c r="K512" s="227"/>
    </row>
    <row r="513" spans="1:11" ht="15" x14ac:dyDescent="0.25">
      <c r="A513">
        <v>1.2619324671193</v>
      </c>
      <c r="B513" s="166">
        <v>6.4986277737646003E-6</v>
      </c>
      <c r="C513">
        <v>1.73855775528336</v>
      </c>
      <c r="D513" s="230"/>
      <c r="F513" s="166"/>
      <c r="H513" s="227"/>
      <c r="I513" s="228"/>
      <c r="J513" s="227"/>
      <c r="K513" s="227"/>
    </row>
    <row r="514" spans="1:11" ht="15" x14ac:dyDescent="0.25">
      <c r="A514">
        <v>1.20346126995563</v>
      </c>
      <c r="B514" s="166">
        <v>6.0843922646402998E-6</v>
      </c>
      <c r="C514">
        <v>1.35305671702205</v>
      </c>
      <c r="D514" s="230"/>
      <c r="F514" s="166"/>
      <c r="H514" s="227"/>
      <c r="I514" s="228"/>
      <c r="J514" s="227"/>
      <c r="K514" s="227"/>
    </row>
    <row r="515" spans="1:11" ht="15" x14ac:dyDescent="0.25">
      <c r="A515">
        <v>0.73041876714877996</v>
      </c>
      <c r="B515" s="166">
        <v>8.8548088918479904E-7</v>
      </c>
      <c r="C515">
        <v>1.0432407476013801</v>
      </c>
      <c r="D515" s="230"/>
      <c r="F515" s="166"/>
      <c r="H515" s="227"/>
      <c r="I515" s="228"/>
      <c r="J515" s="227"/>
      <c r="K515" s="227"/>
    </row>
    <row r="516" spans="1:11" ht="15" x14ac:dyDescent="0.25">
      <c r="A516">
        <v>0.39266318581064402</v>
      </c>
      <c r="B516" s="166">
        <v>1.4619926266554901E-6</v>
      </c>
      <c r="C516">
        <v>0.613101032379612</v>
      </c>
      <c r="D516" s="230"/>
      <c r="F516" s="166"/>
      <c r="H516" s="227"/>
      <c r="I516" s="228"/>
      <c r="J516" s="227"/>
      <c r="K516" s="227"/>
    </row>
    <row r="517" spans="1:11" ht="15" x14ac:dyDescent="0.25">
      <c r="A517">
        <v>1.2131529717206699</v>
      </c>
      <c r="B517" s="166">
        <v>6.83897233407817E-6</v>
      </c>
      <c r="C517">
        <v>1.3807376589987299</v>
      </c>
      <c r="D517" s="230"/>
      <c r="F517" s="166"/>
      <c r="H517" s="227"/>
      <c r="I517" s="228"/>
      <c r="J517" s="227"/>
      <c r="K517" s="227"/>
    </row>
    <row r="518" spans="1:11" ht="15" x14ac:dyDescent="0.25">
      <c r="A518">
        <v>0.66967838953527203</v>
      </c>
      <c r="B518" s="166">
        <v>5.2118766826180299E-6</v>
      </c>
      <c r="C518">
        <v>0.967258225738861</v>
      </c>
      <c r="D518" s="230"/>
      <c r="F518" s="166"/>
      <c r="H518" s="227"/>
      <c r="I518" s="228"/>
      <c r="J518" s="227"/>
      <c r="K518" s="227"/>
    </row>
    <row r="519" spans="1:11" ht="15" x14ac:dyDescent="0.25">
      <c r="A519">
        <v>0.95992948791413901</v>
      </c>
      <c r="B519" s="166">
        <v>4.8168310593450697E-6</v>
      </c>
      <c r="C519">
        <v>1.1619097347590499</v>
      </c>
      <c r="D519" s="230"/>
      <c r="F519" s="166"/>
      <c r="H519" s="227"/>
      <c r="I519" s="228"/>
      <c r="J519" s="227"/>
      <c r="K519" s="227"/>
    </row>
    <row r="520" spans="1:11" ht="15" x14ac:dyDescent="0.25">
      <c r="A520">
        <v>1.33665394016992</v>
      </c>
      <c r="B520" s="166">
        <v>5.5789577604794202E-6</v>
      </c>
      <c r="C520">
        <v>1.5721295633329899</v>
      </c>
      <c r="D520" s="230"/>
      <c r="F520" s="166"/>
      <c r="H520" s="227"/>
      <c r="I520" s="228"/>
      <c r="J520" s="227"/>
      <c r="K520" s="227"/>
    </row>
    <row r="521" spans="1:11" ht="15" x14ac:dyDescent="0.25">
      <c r="A521">
        <v>1.3996479469416301</v>
      </c>
      <c r="B521" s="166">
        <v>6.7148232644245297E-6</v>
      </c>
      <c r="C521">
        <v>1.54867849085249</v>
      </c>
      <c r="D521" s="230"/>
      <c r="F521" s="166"/>
      <c r="H521" s="227"/>
      <c r="I521" s="228"/>
      <c r="J521" s="227"/>
      <c r="K521" s="227"/>
    </row>
    <row r="522" spans="1:11" ht="15" x14ac:dyDescent="0.25">
      <c r="A522">
        <v>1.4466622098903901</v>
      </c>
      <c r="B522" s="166">
        <v>8.2093024928015494E-6</v>
      </c>
      <c r="C522">
        <v>1.68830727922</v>
      </c>
      <c r="D522" s="230"/>
      <c r="F522" s="166"/>
      <c r="H522" s="227"/>
      <c r="I522" s="228"/>
      <c r="J522" s="227"/>
      <c r="K522" s="227"/>
    </row>
    <row r="523" spans="1:11" ht="15" x14ac:dyDescent="0.25">
      <c r="A523">
        <v>1.23337199153096</v>
      </c>
      <c r="B523" s="166">
        <v>7.5459363511292999E-6</v>
      </c>
      <c r="C523">
        <v>1.40833819803702</v>
      </c>
      <c r="D523" s="230"/>
      <c r="F523" s="166"/>
      <c r="H523" s="227"/>
      <c r="I523" s="228"/>
      <c r="J523" s="227"/>
      <c r="K523" s="227"/>
    </row>
    <row r="524" spans="1:11" ht="15" x14ac:dyDescent="0.25">
      <c r="A524">
        <v>1.0520680173096699</v>
      </c>
      <c r="B524" s="166">
        <v>5.8142972374366103E-6</v>
      </c>
      <c r="C524">
        <v>1.3216020965784401</v>
      </c>
      <c r="D524" s="230"/>
      <c r="F524" s="166"/>
      <c r="H524" s="227"/>
      <c r="I524" s="228"/>
      <c r="J524" s="227"/>
      <c r="K524" s="227"/>
    </row>
    <row r="525" spans="1:11" ht="15" x14ac:dyDescent="0.25">
      <c r="A525">
        <v>0.70411488871440997</v>
      </c>
      <c r="B525" s="166">
        <v>3.9010007739015596E-6</v>
      </c>
      <c r="C525">
        <v>1.0467636518674399</v>
      </c>
      <c r="D525" s="230"/>
      <c r="F525" s="166"/>
      <c r="H525" s="227"/>
      <c r="I525" s="228"/>
      <c r="J525" s="227"/>
      <c r="K525" s="227"/>
    </row>
    <row r="526" spans="1:11" ht="15" x14ac:dyDescent="0.25">
      <c r="A526">
        <v>1.42856660866768</v>
      </c>
      <c r="B526" s="166">
        <v>6.4234606628141302E-6</v>
      </c>
      <c r="C526">
        <v>1.58116959700541</v>
      </c>
      <c r="D526" s="230"/>
      <c r="F526" s="166"/>
      <c r="H526" s="227"/>
      <c r="I526" s="228"/>
      <c r="J526" s="227"/>
      <c r="K526" s="227"/>
    </row>
    <row r="527" spans="1:11" ht="15" x14ac:dyDescent="0.25">
      <c r="A527">
        <v>1.01707825771163</v>
      </c>
      <c r="B527" s="166">
        <v>5.1518018617773004E-6</v>
      </c>
      <c r="C527">
        <v>1.18903774049212</v>
      </c>
      <c r="D527" s="230"/>
      <c r="F527" s="166"/>
      <c r="H527" s="227"/>
      <c r="I527" s="228"/>
      <c r="J527" s="227"/>
      <c r="K527" s="227"/>
    </row>
    <row r="528" spans="1:11" ht="15" x14ac:dyDescent="0.25">
      <c r="A528">
        <v>1.2482570689608099</v>
      </c>
      <c r="B528" s="166">
        <v>7.1215946119015003E-6</v>
      </c>
      <c r="C528">
        <v>1.4610994995584099</v>
      </c>
      <c r="D528" s="230"/>
      <c r="F528" s="166"/>
      <c r="H528" s="227"/>
      <c r="I528" s="228"/>
      <c r="J528" s="227"/>
      <c r="K528" s="227"/>
    </row>
    <row r="529" spans="1:11" ht="15" x14ac:dyDescent="0.25">
      <c r="A529">
        <v>1.2084955982160801</v>
      </c>
      <c r="B529" s="166">
        <v>6.8497612394653503E-6</v>
      </c>
      <c r="C529">
        <v>1.41520030727991</v>
      </c>
      <c r="D529" s="230"/>
      <c r="F529" s="166"/>
      <c r="H529" s="227"/>
      <c r="I529" s="228"/>
      <c r="J529" s="227"/>
      <c r="K529" s="227"/>
    </row>
    <row r="530" spans="1:11" ht="15" x14ac:dyDescent="0.25">
      <c r="A530">
        <v>1.03299903691578</v>
      </c>
      <c r="B530" s="166">
        <v>5.93617139806715E-6</v>
      </c>
      <c r="C530">
        <v>1.14099344078999</v>
      </c>
      <c r="D530" s="230"/>
      <c r="F530" s="166"/>
      <c r="H530" s="227"/>
      <c r="I530" s="228"/>
      <c r="J530" s="227"/>
      <c r="K530" s="227"/>
    </row>
    <row r="531" spans="1:11" ht="15" x14ac:dyDescent="0.25">
      <c r="A531">
        <v>1.29756143364064</v>
      </c>
      <c r="B531" s="166">
        <v>7.6469881280691492E-6</v>
      </c>
      <c r="C531">
        <v>1.55359096869724</v>
      </c>
      <c r="D531" s="230"/>
      <c r="F531" s="166"/>
      <c r="H531" s="227"/>
      <c r="I531" s="228"/>
      <c r="J531" s="227"/>
      <c r="K531" s="227"/>
    </row>
    <row r="532" spans="1:11" ht="15" x14ac:dyDescent="0.25">
      <c r="A532">
        <v>0.74187840932620097</v>
      </c>
      <c r="B532" s="166">
        <v>6.2674579677114901E-6</v>
      </c>
      <c r="C532">
        <v>1.00616607034526</v>
      </c>
      <c r="D532" s="230"/>
      <c r="F532" s="166"/>
      <c r="H532" s="227"/>
      <c r="I532" s="228"/>
      <c r="J532" s="227"/>
      <c r="K532" s="227"/>
    </row>
    <row r="533" spans="1:11" ht="15" x14ac:dyDescent="0.25">
      <c r="A533">
        <v>0.84789526241652102</v>
      </c>
      <c r="B533" s="166">
        <v>5.05375833007605E-6</v>
      </c>
      <c r="C533">
        <v>1.00316363187153</v>
      </c>
      <c r="D533" s="230"/>
      <c r="F533" s="166"/>
      <c r="H533" s="227"/>
      <c r="I533" s="228"/>
      <c r="J533" s="227"/>
      <c r="K533" s="227"/>
    </row>
    <row r="534" spans="1:11" ht="15" x14ac:dyDescent="0.25">
      <c r="A534">
        <v>0.99609412320964896</v>
      </c>
      <c r="B534" s="166">
        <v>4.0388188145182902E-6</v>
      </c>
      <c r="C534">
        <v>1.18383213617182</v>
      </c>
      <c r="D534" s="230"/>
      <c r="F534" s="166"/>
      <c r="H534" s="227"/>
      <c r="I534" s="228"/>
      <c r="J534" s="227"/>
      <c r="K534" s="227"/>
    </row>
    <row r="535" spans="1:11" ht="15" x14ac:dyDescent="0.25">
      <c r="A535">
        <v>0.95118002209345798</v>
      </c>
      <c r="B535" s="166">
        <v>5.3748650084718E-6</v>
      </c>
      <c r="C535">
        <v>1.1502745792329301</v>
      </c>
      <c r="D535" s="230"/>
      <c r="F535" s="166"/>
      <c r="H535" s="227"/>
      <c r="I535" s="228"/>
      <c r="J535" s="227"/>
      <c r="K535" s="227"/>
    </row>
    <row r="536" spans="1:11" ht="15" x14ac:dyDescent="0.25">
      <c r="A536">
        <v>1.1367181665175401</v>
      </c>
      <c r="B536" s="166">
        <v>4.8952199721389398E-6</v>
      </c>
      <c r="C536">
        <v>1.32962960013737</v>
      </c>
      <c r="D536" s="230"/>
      <c r="F536" s="166"/>
      <c r="H536" s="227"/>
      <c r="I536" s="228"/>
      <c r="J536" s="227"/>
      <c r="K536" s="227"/>
    </row>
    <row r="537" spans="1:11" ht="15" x14ac:dyDescent="0.25">
      <c r="A537">
        <v>1.0321691560670501</v>
      </c>
      <c r="B537" s="166">
        <v>6.6743735816572601E-6</v>
      </c>
      <c r="C537">
        <v>1.1990405830255699</v>
      </c>
      <c r="D537" s="230"/>
      <c r="F537" s="166"/>
      <c r="H537" s="227"/>
      <c r="I537" s="228"/>
      <c r="J537" s="227"/>
      <c r="K537" s="227"/>
    </row>
    <row r="538" spans="1:11" ht="15" x14ac:dyDescent="0.25">
      <c r="A538">
        <v>0.717553589701586</v>
      </c>
      <c r="B538" s="166">
        <v>4.9109537088895602E-6</v>
      </c>
      <c r="C538">
        <v>0.95686006579941996</v>
      </c>
      <c r="D538" s="230"/>
      <c r="F538" s="166"/>
      <c r="H538" s="227"/>
      <c r="I538" s="228"/>
      <c r="J538" s="227"/>
      <c r="K538" s="227"/>
    </row>
    <row r="539" spans="1:11" ht="15" x14ac:dyDescent="0.25">
      <c r="A539">
        <v>0.55560655556090199</v>
      </c>
      <c r="B539" s="166">
        <v>3.3755884156486298E-6</v>
      </c>
      <c r="C539">
        <v>0.72038451404988202</v>
      </c>
      <c r="D539" s="230"/>
      <c r="F539" s="166"/>
      <c r="H539" s="227"/>
      <c r="I539" s="228"/>
      <c r="J539" s="227"/>
      <c r="K539" s="227"/>
    </row>
    <row r="540" spans="1:11" ht="15" x14ac:dyDescent="0.25">
      <c r="A540">
        <v>0.95801370543927</v>
      </c>
      <c r="B540" s="166">
        <v>5.3185460520671796E-6</v>
      </c>
      <c r="C540">
        <v>1.1183775256552699</v>
      </c>
      <c r="D540" s="230"/>
      <c r="F540" s="166"/>
      <c r="H540" s="227"/>
      <c r="I540" s="228"/>
      <c r="J540" s="227"/>
      <c r="K540" s="227"/>
    </row>
    <row r="541" spans="1:11" ht="15" x14ac:dyDescent="0.25">
      <c r="A541">
        <v>1.6263616764828099</v>
      </c>
      <c r="B541" s="166">
        <v>7.2100198096345901E-6</v>
      </c>
      <c r="C541">
        <v>1.8305238407919899</v>
      </c>
      <c r="D541" s="230"/>
      <c r="F541" s="166"/>
      <c r="H541" s="227"/>
      <c r="I541" s="228"/>
      <c r="J541" s="227"/>
      <c r="K541" s="227"/>
    </row>
    <row r="542" spans="1:11" ht="15" x14ac:dyDescent="0.25">
      <c r="A542">
        <v>1.2807725881226599</v>
      </c>
      <c r="B542" s="166">
        <v>5.9343368951095796E-6</v>
      </c>
      <c r="C542">
        <v>1.4281486593264701</v>
      </c>
      <c r="D542" s="230"/>
      <c r="F542" s="166"/>
      <c r="H542" s="227"/>
      <c r="I542" s="228"/>
      <c r="J542" s="227"/>
      <c r="K542" s="227"/>
    </row>
    <row r="543" spans="1:11" ht="15" x14ac:dyDescent="0.25">
      <c r="A543">
        <v>1.2387003908819301</v>
      </c>
      <c r="B543" s="166">
        <v>8.7619391430914594E-6</v>
      </c>
      <c r="C543">
        <v>1.4366267284696901</v>
      </c>
      <c r="D543" s="230"/>
      <c r="F543" s="166"/>
      <c r="H543" s="227"/>
      <c r="I543" s="228"/>
      <c r="J543" s="227"/>
      <c r="K543" s="227"/>
    </row>
    <row r="544" spans="1:11" ht="15" x14ac:dyDescent="0.25">
      <c r="A544">
        <v>1.3073460132219601</v>
      </c>
      <c r="B544" s="166">
        <v>8.3066689230676699E-6</v>
      </c>
      <c r="C544">
        <v>1.52507640842215</v>
      </c>
      <c r="D544" s="230"/>
      <c r="F544" s="166"/>
      <c r="H544" s="227"/>
      <c r="I544" s="228"/>
      <c r="J544" s="227"/>
      <c r="K544" s="227"/>
    </row>
    <row r="545" spans="1:11" ht="15" x14ac:dyDescent="0.25">
      <c r="A545">
        <v>0.981977156211716</v>
      </c>
      <c r="B545" s="166">
        <v>4.0120508743809602E-6</v>
      </c>
      <c r="C545">
        <v>1.2088630863054</v>
      </c>
      <c r="D545" s="230"/>
      <c r="F545" s="166"/>
      <c r="H545" s="227"/>
      <c r="I545" s="228"/>
      <c r="J545" s="227"/>
      <c r="K545" s="227"/>
    </row>
    <row r="546" spans="1:11" ht="15" x14ac:dyDescent="0.25">
      <c r="A546">
        <v>1.1746595630304499</v>
      </c>
      <c r="B546" s="166">
        <v>6.0303805215414199E-6</v>
      </c>
      <c r="C546">
        <v>1.3436535607293201</v>
      </c>
      <c r="D546" s="230"/>
      <c r="F546" s="166"/>
      <c r="H546" s="227"/>
      <c r="I546" s="228"/>
      <c r="J546" s="227"/>
      <c r="K546" s="227"/>
    </row>
    <row r="547" spans="1:11" ht="15" x14ac:dyDescent="0.25">
      <c r="A547">
        <v>0.78767841380405701</v>
      </c>
      <c r="B547" s="166">
        <v>3.2374814408660602E-6</v>
      </c>
      <c r="C547">
        <v>1.0164766885841601</v>
      </c>
      <c r="D547" s="230"/>
      <c r="F547" s="166"/>
      <c r="H547" s="227"/>
      <c r="I547" s="228"/>
      <c r="J547" s="227"/>
      <c r="K547" s="227"/>
    </row>
    <row r="548" spans="1:11" ht="15" x14ac:dyDescent="0.25">
      <c r="A548">
        <v>1.10331428030861</v>
      </c>
      <c r="B548" s="166">
        <v>7.0440407718844799E-6</v>
      </c>
      <c r="C548">
        <v>1.3382555220916601</v>
      </c>
      <c r="D548" s="230"/>
      <c r="F548" s="166"/>
      <c r="H548" s="227"/>
      <c r="I548" s="228"/>
      <c r="J548" s="227"/>
      <c r="K548" s="227"/>
    </row>
    <row r="549" spans="1:11" ht="15" x14ac:dyDescent="0.25">
      <c r="A549">
        <v>1.0557188265037301</v>
      </c>
      <c r="B549" s="166">
        <v>3.8182121222148201E-6</v>
      </c>
      <c r="C549">
        <v>1.2744840538631601</v>
      </c>
      <c r="D549" s="230"/>
      <c r="F549" s="166"/>
      <c r="H549" s="227"/>
      <c r="I549" s="228"/>
      <c r="J549" s="227"/>
      <c r="K549" s="227"/>
    </row>
    <row r="550" spans="1:11" ht="15" x14ac:dyDescent="0.25">
      <c r="A550">
        <v>0.98847592658153405</v>
      </c>
      <c r="B550" s="166">
        <v>3.0558646998051901E-6</v>
      </c>
      <c r="C550">
        <v>1.2033530756967801</v>
      </c>
      <c r="D550" s="230"/>
      <c r="F550" s="166"/>
      <c r="H550" s="227"/>
      <c r="I550" s="228"/>
      <c r="J550" s="227"/>
      <c r="K550" s="227"/>
    </row>
    <row r="551" spans="1:11" ht="15" x14ac:dyDescent="0.25">
      <c r="A551">
        <v>1.3580720329212399</v>
      </c>
      <c r="B551" s="166">
        <v>3.07539417265797E-6</v>
      </c>
      <c r="C551">
        <v>1.9708734916909201</v>
      </c>
      <c r="D551" s="230"/>
      <c r="F551" s="166"/>
      <c r="H551" s="227"/>
      <c r="I551" s="228"/>
      <c r="J551" s="227"/>
      <c r="K551" s="227"/>
    </row>
    <row r="552" spans="1:11" ht="15" x14ac:dyDescent="0.25">
      <c r="A552">
        <v>1.6772740072924499</v>
      </c>
      <c r="B552" s="166">
        <v>9.0725814057011294E-6</v>
      </c>
      <c r="C552">
        <v>1.9295932571285399</v>
      </c>
      <c r="D552" s="230"/>
      <c r="F552" s="166"/>
      <c r="H552" s="227"/>
      <c r="I552" s="228"/>
      <c r="J552" s="227"/>
      <c r="K552" s="227"/>
    </row>
    <row r="553" spans="1:11" ht="15" x14ac:dyDescent="0.25">
      <c r="A553">
        <v>1.3654862705868001</v>
      </c>
      <c r="B553" s="166">
        <v>5.53871793464678E-6</v>
      </c>
      <c r="C553">
        <v>1.57814823416136</v>
      </c>
      <c r="D553" s="230"/>
      <c r="F553" s="166"/>
      <c r="H553" s="227"/>
      <c r="I553" s="228"/>
      <c r="J553" s="227"/>
      <c r="K553" s="227"/>
    </row>
    <row r="554" spans="1:11" ht="15" x14ac:dyDescent="0.25">
      <c r="A554">
        <v>1.3225554903985099</v>
      </c>
      <c r="B554" s="166">
        <v>6.42022843126116E-6</v>
      </c>
      <c r="C554">
        <v>1.4816205301776399</v>
      </c>
      <c r="D554" s="230"/>
      <c r="F554" s="166"/>
      <c r="H554" s="227"/>
      <c r="I554" s="228"/>
      <c r="J554" s="227"/>
      <c r="K554" s="227"/>
    </row>
    <row r="555" spans="1:11" ht="15" x14ac:dyDescent="0.25">
      <c r="A555">
        <v>0.65406247595021705</v>
      </c>
      <c r="B555" s="166">
        <v>4.4085653566970299E-6</v>
      </c>
      <c r="C555">
        <v>0.871140291818296</v>
      </c>
      <c r="D555" s="230"/>
      <c r="F555" s="166"/>
      <c r="H555" s="227"/>
      <c r="I555" s="228"/>
      <c r="J555" s="227"/>
      <c r="K555" s="227"/>
    </row>
    <row r="556" spans="1:11" ht="15" x14ac:dyDescent="0.25">
      <c r="A556">
        <v>0.83586662085854202</v>
      </c>
      <c r="B556" s="166">
        <v>3.1168453299846402E-6</v>
      </c>
      <c r="C556">
        <v>1.02200855022888</v>
      </c>
      <c r="D556" s="230"/>
      <c r="F556" s="166"/>
      <c r="H556" s="227"/>
      <c r="I556" s="228"/>
      <c r="J556" s="227"/>
      <c r="K556" s="227"/>
    </row>
    <row r="557" spans="1:11" ht="15" x14ac:dyDescent="0.25">
      <c r="A557">
        <v>0.591863846373478</v>
      </c>
      <c r="B557" s="166">
        <v>3.7471094365894401E-6</v>
      </c>
      <c r="C557">
        <v>0.89444007008515303</v>
      </c>
      <c r="D557" s="230"/>
      <c r="F557" s="166"/>
      <c r="H557" s="227"/>
      <c r="I557" s="228"/>
      <c r="J557" s="227"/>
      <c r="K557" s="227"/>
    </row>
    <row r="558" spans="1:11" ht="15" x14ac:dyDescent="0.25">
      <c r="A558">
        <v>0.66023702701454701</v>
      </c>
      <c r="B558" s="166">
        <v>3.2166933383396198E-6</v>
      </c>
      <c r="C558">
        <v>0.85613387079524295</v>
      </c>
      <c r="D558" s="230"/>
      <c r="F558" s="166"/>
      <c r="H558" s="227"/>
      <c r="I558" s="228"/>
      <c r="J558" s="227"/>
      <c r="K558" s="227"/>
    </row>
    <row r="559" spans="1:11" ht="15" x14ac:dyDescent="0.25">
      <c r="A559">
        <v>0.96103636401146297</v>
      </c>
      <c r="B559" s="166">
        <v>5.75036192520131E-6</v>
      </c>
      <c r="C559">
        <v>1.1545844350207699</v>
      </c>
      <c r="D559" s="230"/>
      <c r="F559" s="166"/>
      <c r="H559" s="227"/>
      <c r="I559" s="228"/>
      <c r="J559" s="227"/>
      <c r="K559" s="227"/>
    </row>
    <row r="560" spans="1:11" ht="15" x14ac:dyDescent="0.25">
      <c r="A560">
        <v>1.0436706331108301</v>
      </c>
      <c r="B560" s="166">
        <v>6.6418875443952997E-6</v>
      </c>
      <c r="C560">
        <v>1.3314085232986801</v>
      </c>
      <c r="D560" s="230"/>
      <c r="F560" s="166"/>
      <c r="H560" s="227"/>
      <c r="I560" s="228"/>
      <c r="J560" s="227"/>
      <c r="K560" s="227"/>
    </row>
    <row r="561" spans="1:11" ht="15" x14ac:dyDescent="0.25">
      <c r="A561">
        <v>0.58601046004639101</v>
      </c>
      <c r="B561" s="166">
        <v>1.62556885602294E-6</v>
      </c>
      <c r="C561">
        <v>0.79575226685425304</v>
      </c>
      <c r="D561" s="230"/>
      <c r="F561" s="166"/>
      <c r="H561" s="227"/>
      <c r="I561" s="228"/>
      <c r="J561" s="227"/>
      <c r="K561" s="227"/>
    </row>
    <row r="562" spans="1:11" ht="15" x14ac:dyDescent="0.25">
      <c r="A562">
        <v>1.5106936993971001</v>
      </c>
      <c r="B562" s="166">
        <v>5.6607125719131598E-6</v>
      </c>
      <c r="C562">
        <v>1.7708870405102899</v>
      </c>
      <c r="D562" s="230"/>
      <c r="F562" s="166"/>
      <c r="H562" s="227"/>
      <c r="I562" s="228"/>
      <c r="J562" s="227"/>
      <c r="K562" s="227"/>
    </row>
    <row r="563" spans="1:11" ht="15" x14ac:dyDescent="0.25">
      <c r="A563">
        <v>0.761336365686898</v>
      </c>
      <c r="B563" s="166">
        <v>3.99318080544085E-6</v>
      </c>
      <c r="C563">
        <v>1.0054767332044401</v>
      </c>
      <c r="D563" s="230"/>
      <c r="F563" s="166"/>
      <c r="H563" s="227"/>
      <c r="I563" s="228"/>
      <c r="J563" s="227"/>
      <c r="K563" s="227"/>
    </row>
    <row r="564" spans="1:11" ht="15" x14ac:dyDescent="0.25">
      <c r="A564">
        <v>0.749494766072203</v>
      </c>
      <c r="B564" s="166">
        <v>4.5103315331669203E-6</v>
      </c>
      <c r="C564">
        <v>0.98143790865139102</v>
      </c>
      <c r="D564" s="230"/>
      <c r="F564" s="166"/>
      <c r="H564" s="227"/>
      <c r="I564" s="228"/>
      <c r="J564" s="227"/>
      <c r="K564" s="227"/>
    </row>
    <row r="565" spans="1:11" ht="15" x14ac:dyDescent="0.25">
      <c r="A565">
        <v>1.2817071799988899</v>
      </c>
      <c r="B565" s="166">
        <v>7.5826282529531099E-6</v>
      </c>
      <c r="C565">
        <v>1.4399459874912599</v>
      </c>
      <c r="D565" s="230"/>
      <c r="F565" s="166"/>
      <c r="H565" s="227"/>
      <c r="I565" s="228"/>
      <c r="J565" s="227"/>
      <c r="K565" s="227"/>
    </row>
    <row r="566" spans="1:11" ht="15" x14ac:dyDescent="0.25">
      <c r="A566">
        <v>1.2087584675245899</v>
      </c>
      <c r="B566" s="166">
        <v>6.2255821377520899E-6</v>
      </c>
      <c r="C566">
        <v>1.3447440639391699</v>
      </c>
      <c r="D566" s="230"/>
      <c r="F566" s="166"/>
      <c r="H566" s="227"/>
      <c r="I566" s="228"/>
      <c r="J566" s="227"/>
      <c r="K566" s="227"/>
    </row>
    <row r="567" spans="1:11" ht="15" x14ac:dyDescent="0.25">
      <c r="A567">
        <v>0.81178636317795305</v>
      </c>
      <c r="B567" s="166">
        <v>6.0352364215020001E-6</v>
      </c>
      <c r="C567">
        <v>0.96635734161875397</v>
      </c>
      <c r="D567" s="230"/>
      <c r="F567" s="166"/>
      <c r="H567" s="227"/>
      <c r="I567" s="228"/>
      <c r="J567" s="227"/>
      <c r="K567" s="227"/>
    </row>
    <row r="568" spans="1:11" ht="15" x14ac:dyDescent="0.25">
      <c r="A568">
        <v>1.5476608224463</v>
      </c>
      <c r="B568" s="166">
        <v>9.5775114421486399E-6</v>
      </c>
      <c r="C568">
        <v>1.8089822245084799</v>
      </c>
      <c r="D568" s="230"/>
      <c r="F568" s="166"/>
      <c r="H568" s="227"/>
      <c r="I568" s="228"/>
      <c r="J568" s="227"/>
      <c r="K568" s="227"/>
    </row>
    <row r="569" spans="1:11" ht="15" x14ac:dyDescent="0.25">
      <c r="A569">
        <v>0.78544487449310996</v>
      </c>
      <c r="B569" s="166">
        <v>5.0143457921973702E-6</v>
      </c>
      <c r="C569">
        <v>0.97329999767502495</v>
      </c>
      <c r="D569" s="230"/>
      <c r="F569" s="166"/>
      <c r="H569" s="227"/>
      <c r="I569" s="228"/>
      <c r="J569" s="227"/>
      <c r="K569" s="227"/>
    </row>
    <row r="570" spans="1:11" ht="15" x14ac:dyDescent="0.25">
      <c r="A570">
        <v>1.36734066199658</v>
      </c>
      <c r="B570" s="166">
        <v>7.4730846235545401E-6</v>
      </c>
      <c r="C570">
        <v>1.61310734761021</v>
      </c>
      <c r="D570" s="230"/>
      <c r="F570" s="166"/>
      <c r="H570" s="227"/>
      <c r="I570" s="228"/>
      <c r="J570" s="227"/>
      <c r="K570" s="227"/>
    </row>
    <row r="571" spans="1:11" ht="15" x14ac:dyDescent="0.25">
      <c r="A571">
        <v>1.39298125766418</v>
      </c>
      <c r="B571" s="166">
        <v>4.6166439993146999E-6</v>
      </c>
      <c r="C571">
        <v>1.7350122690129199</v>
      </c>
      <c r="D571" s="230"/>
      <c r="F571" s="166"/>
      <c r="H571" s="227"/>
      <c r="I571" s="228"/>
      <c r="J571" s="227"/>
      <c r="K571" s="227"/>
    </row>
    <row r="572" spans="1:11" ht="15" x14ac:dyDescent="0.25">
      <c r="A572">
        <v>1.4870284118077299</v>
      </c>
      <c r="B572" s="166">
        <v>4.7854434971152199E-6</v>
      </c>
      <c r="C572">
        <v>1.75070358507126</v>
      </c>
      <c r="D572" s="230"/>
      <c r="F572" s="166"/>
      <c r="H572" s="227"/>
      <c r="I572" s="228"/>
      <c r="J572" s="227"/>
      <c r="K572" s="227"/>
    </row>
    <row r="573" spans="1:11" ht="15" x14ac:dyDescent="0.25">
      <c r="A573">
        <v>1.18531537199059</v>
      </c>
      <c r="B573" s="166">
        <v>6.4622820111172201E-6</v>
      </c>
      <c r="C573">
        <v>1.27745793348196</v>
      </c>
      <c r="D573" s="230"/>
      <c r="F573" s="166"/>
      <c r="H573" s="227"/>
      <c r="I573" s="228"/>
      <c r="J573" s="227"/>
      <c r="K573" s="227"/>
    </row>
    <row r="574" spans="1:11" ht="15" x14ac:dyDescent="0.25">
      <c r="A574">
        <v>0.74932681535957502</v>
      </c>
      <c r="B574" s="166">
        <v>3.1934304002673498E-6</v>
      </c>
      <c r="C574">
        <v>1.0417749152850599</v>
      </c>
      <c r="D574" s="230"/>
      <c r="F574" s="166"/>
      <c r="H574" s="227"/>
      <c r="I574" s="228"/>
      <c r="J574" s="227"/>
      <c r="K574" s="227"/>
    </row>
    <row r="575" spans="1:11" ht="15" x14ac:dyDescent="0.25">
      <c r="A575">
        <v>1.3103908340460499</v>
      </c>
      <c r="B575" s="166">
        <v>8.4632741423413199E-6</v>
      </c>
      <c r="C575">
        <v>1.52133725409758</v>
      </c>
      <c r="D575" s="230"/>
      <c r="F575" s="166"/>
      <c r="H575" s="227"/>
      <c r="I575" s="228"/>
      <c r="J575" s="227"/>
      <c r="K575" s="227"/>
    </row>
    <row r="576" spans="1:11" ht="15" x14ac:dyDescent="0.25">
      <c r="A576">
        <v>1.85344674155669</v>
      </c>
      <c r="B576" s="166">
        <v>9.8100991632643996E-6</v>
      </c>
      <c r="C576">
        <v>2.1136587083438299</v>
      </c>
      <c r="D576" s="230"/>
      <c r="F576" s="166"/>
      <c r="H576" s="227"/>
      <c r="I576" s="228"/>
      <c r="J576" s="227"/>
      <c r="K576" s="227"/>
    </row>
    <row r="577" spans="1:11" ht="15" x14ac:dyDescent="0.25">
      <c r="A577">
        <v>0.87733809653192896</v>
      </c>
      <c r="B577" s="166">
        <v>4.2849656048304004E-6</v>
      </c>
      <c r="C577">
        <v>1.07907619288379</v>
      </c>
      <c r="D577" s="230"/>
      <c r="F577" s="166"/>
      <c r="H577" s="227"/>
      <c r="I577" s="228"/>
      <c r="J577" s="227"/>
      <c r="K577" s="227"/>
    </row>
    <row r="578" spans="1:11" ht="15" x14ac:dyDescent="0.25">
      <c r="A578">
        <v>0.70541242692910799</v>
      </c>
      <c r="B578" s="166">
        <v>3.7534632609649902E-6</v>
      </c>
      <c r="C578">
        <v>0.82909092627689096</v>
      </c>
      <c r="D578" s="230"/>
      <c r="F578" s="166"/>
      <c r="H578" s="227"/>
      <c r="I578" s="228"/>
      <c r="J578" s="227"/>
      <c r="K578" s="227"/>
    </row>
    <row r="579" spans="1:11" ht="15" x14ac:dyDescent="0.25">
      <c r="A579">
        <v>1.0743224351101199</v>
      </c>
      <c r="B579" s="166">
        <v>6.4943693846381698E-6</v>
      </c>
      <c r="C579">
        <v>1.2605541035571699</v>
      </c>
      <c r="D579" s="230"/>
      <c r="F579" s="166"/>
      <c r="H579" s="227"/>
      <c r="I579" s="228"/>
      <c r="J579" s="227"/>
      <c r="K579" s="227"/>
    </row>
    <row r="580" spans="1:11" ht="15" x14ac:dyDescent="0.25">
      <c r="A580">
        <v>1.10542334254493</v>
      </c>
      <c r="B580" s="166">
        <v>4.0650456782269802E-6</v>
      </c>
      <c r="C580">
        <v>1.27510500398695</v>
      </c>
      <c r="D580" s="230"/>
      <c r="F580" s="166"/>
      <c r="H580" s="227"/>
      <c r="I580" s="228"/>
      <c r="J580" s="227"/>
      <c r="K580" s="227"/>
    </row>
    <row r="581" spans="1:11" ht="15" x14ac:dyDescent="0.25">
      <c r="A581">
        <v>0.963387718040007</v>
      </c>
      <c r="B581" s="166">
        <v>3.64012119699159E-6</v>
      </c>
      <c r="C581">
        <v>1.23242035524572</v>
      </c>
      <c r="D581" s="230"/>
      <c r="F581" s="166"/>
      <c r="H581" s="227"/>
      <c r="I581" s="228"/>
      <c r="J581" s="227"/>
      <c r="K581" s="227"/>
    </row>
    <row r="582" spans="1:11" ht="15" x14ac:dyDescent="0.25">
      <c r="A582">
        <v>1.12321587137582</v>
      </c>
      <c r="B582" s="166">
        <v>5.48988284576956E-6</v>
      </c>
      <c r="C582">
        <v>1.2939253360363501</v>
      </c>
      <c r="D582" s="230"/>
      <c r="F582" s="166"/>
      <c r="H582" s="227"/>
      <c r="I582" s="228"/>
      <c r="J582" s="227"/>
      <c r="K582" s="227"/>
    </row>
    <row r="583" spans="1:11" ht="15" x14ac:dyDescent="0.25">
      <c r="A583">
        <v>1.16734782941515</v>
      </c>
      <c r="B583" s="166">
        <v>4.8418695266019803E-6</v>
      </c>
      <c r="C583">
        <v>1.3279730051690799</v>
      </c>
      <c r="D583" s="230"/>
      <c r="F583" s="166"/>
      <c r="H583" s="227"/>
      <c r="I583" s="228"/>
      <c r="J583" s="227"/>
      <c r="K583" s="227"/>
    </row>
    <row r="584" spans="1:11" ht="15" x14ac:dyDescent="0.25">
      <c r="A584">
        <v>1.19187580815003</v>
      </c>
      <c r="B584" s="166">
        <v>6.9666033082206996E-6</v>
      </c>
      <c r="C584">
        <v>1.3696846817655901</v>
      </c>
      <c r="D584" s="230"/>
      <c r="F584" s="166"/>
      <c r="H584" s="227"/>
      <c r="I584" s="228"/>
      <c r="J584" s="227"/>
      <c r="K584" s="227"/>
    </row>
    <row r="585" spans="1:11" ht="15" x14ac:dyDescent="0.25">
      <c r="A585">
        <v>0.90686892991326395</v>
      </c>
      <c r="B585" s="166">
        <v>4.0061106115603302E-6</v>
      </c>
      <c r="C585">
        <v>1.0850149192452601</v>
      </c>
      <c r="D585" s="230"/>
      <c r="F585" s="166"/>
      <c r="H585" s="227"/>
      <c r="I585" s="228"/>
      <c r="J585" s="227"/>
      <c r="K585" s="227"/>
    </row>
    <row r="586" spans="1:11" ht="15" x14ac:dyDescent="0.25">
      <c r="A586">
        <v>1.27167842919126</v>
      </c>
      <c r="B586" s="166">
        <v>5.7792658047645403E-6</v>
      </c>
      <c r="C586">
        <v>1.4536577017490599</v>
      </c>
      <c r="D586" s="230"/>
      <c r="F586" s="166"/>
      <c r="H586" s="227"/>
      <c r="I586" s="228"/>
      <c r="J586" s="227"/>
      <c r="K586" s="227"/>
    </row>
    <row r="587" spans="1:11" ht="15" x14ac:dyDescent="0.25">
      <c r="A587">
        <v>0.94722026682223204</v>
      </c>
      <c r="B587" s="166">
        <v>5.3509631419092603E-6</v>
      </c>
      <c r="C587">
        <v>1.1612368400986699</v>
      </c>
      <c r="D587" s="230"/>
      <c r="F587" s="166"/>
      <c r="H587" s="227"/>
      <c r="I587" s="228"/>
      <c r="J587" s="227"/>
      <c r="K587" s="227"/>
    </row>
    <row r="588" spans="1:11" ht="15" x14ac:dyDescent="0.25">
      <c r="A588">
        <v>1.20453674006803</v>
      </c>
      <c r="B588" s="166">
        <v>7.6107766757429803E-6</v>
      </c>
      <c r="C588">
        <v>1.37172700452092</v>
      </c>
      <c r="D588" s="230"/>
      <c r="F588" s="166"/>
      <c r="H588" s="227"/>
      <c r="I588" s="228"/>
      <c r="J588" s="227"/>
      <c r="K588" s="227"/>
    </row>
    <row r="589" spans="1:11" ht="15" x14ac:dyDescent="0.25">
      <c r="A589">
        <v>1.22776002244424</v>
      </c>
      <c r="B589" s="166">
        <v>7.7205465644455503E-6</v>
      </c>
      <c r="C589">
        <v>1.44336289901645</v>
      </c>
      <c r="D589" s="230"/>
      <c r="F589" s="166"/>
      <c r="H589" s="227"/>
      <c r="I589" s="228"/>
      <c r="J589" s="227"/>
      <c r="K589" s="227"/>
    </row>
    <row r="590" spans="1:11" ht="15" x14ac:dyDescent="0.25">
      <c r="A590">
        <v>1.03265399132132</v>
      </c>
      <c r="B590" s="166">
        <v>1.9861466584655801E-6</v>
      </c>
      <c r="C590">
        <v>1.29966800771063</v>
      </c>
      <c r="D590" s="230"/>
      <c r="F590" s="166"/>
      <c r="H590" s="227"/>
      <c r="I590" s="228"/>
      <c r="J590" s="227"/>
      <c r="K590" s="227"/>
    </row>
    <row r="591" spans="1:11" ht="15" x14ac:dyDescent="0.25">
      <c r="A591">
        <v>1.1144947220299699</v>
      </c>
      <c r="B591" s="166">
        <v>6.9769341719496701E-6</v>
      </c>
      <c r="C591">
        <v>1.40829487871533</v>
      </c>
      <c r="D591" s="230"/>
      <c r="F591" s="166"/>
      <c r="H591" s="227"/>
      <c r="I591" s="228"/>
      <c r="J591" s="227"/>
      <c r="K591" s="227"/>
    </row>
    <row r="592" spans="1:11" ht="15" x14ac:dyDescent="0.25">
      <c r="A592">
        <v>0.90632032512113603</v>
      </c>
      <c r="B592" s="166">
        <v>4.0344414059804102E-6</v>
      </c>
      <c r="C592">
        <v>1.09065407480504</v>
      </c>
      <c r="D592" s="230"/>
      <c r="F592" s="166"/>
      <c r="H592" s="227"/>
      <c r="I592" s="228"/>
      <c r="J592" s="227"/>
      <c r="K592" s="227"/>
    </row>
    <row r="593" spans="1:11" ht="15" x14ac:dyDescent="0.25">
      <c r="A593">
        <v>1.3164764188039899</v>
      </c>
      <c r="B593" s="166">
        <v>8.1504372834309193E-6</v>
      </c>
      <c r="C593">
        <v>1.5023593085431299</v>
      </c>
      <c r="D593" s="230"/>
      <c r="F593" s="166"/>
      <c r="H593" s="227"/>
      <c r="I593" s="228"/>
      <c r="J593" s="227"/>
      <c r="K593" s="227"/>
    </row>
    <row r="594" spans="1:11" ht="15" x14ac:dyDescent="0.25">
      <c r="A594">
        <v>0.88495904031267203</v>
      </c>
      <c r="B594" s="166">
        <v>1.6524771356606499E-6</v>
      </c>
      <c r="C594">
        <v>1.0738723088471001</v>
      </c>
      <c r="D594" s="230"/>
      <c r="F594" s="166"/>
      <c r="H594" s="227"/>
      <c r="I594" s="228"/>
      <c r="J594" s="227"/>
      <c r="K594" s="227"/>
    </row>
    <row r="595" spans="1:11" ht="15" x14ac:dyDescent="0.25">
      <c r="A595">
        <v>0.64200267133661504</v>
      </c>
      <c r="B595" s="166">
        <v>1.57550332487997E-6</v>
      </c>
      <c r="C595">
        <v>0.88805202143086404</v>
      </c>
      <c r="D595" s="230"/>
      <c r="F595" s="166"/>
      <c r="H595" s="227"/>
      <c r="I595" s="228"/>
      <c r="J595" s="227"/>
      <c r="K595" s="227"/>
    </row>
    <row r="596" spans="1:11" ht="15" x14ac:dyDescent="0.25">
      <c r="A596">
        <v>1.1483088738015801</v>
      </c>
      <c r="B596" s="166">
        <v>7.5295907641799096E-6</v>
      </c>
      <c r="C596">
        <v>1.29745979714185</v>
      </c>
      <c r="D596" s="230"/>
      <c r="F596" s="166"/>
      <c r="H596" s="227"/>
      <c r="I596" s="228"/>
      <c r="J596" s="227"/>
      <c r="K596" s="227"/>
    </row>
    <row r="597" spans="1:11" ht="15" x14ac:dyDescent="0.25">
      <c r="A597">
        <v>0.82789525431780597</v>
      </c>
      <c r="B597" s="166">
        <v>6.8367195937382404E-6</v>
      </c>
      <c r="C597">
        <v>1.2578456512178999</v>
      </c>
      <c r="D597" s="230"/>
      <c r="F597" s="166"/>
      <c r="H597" s="227"/>
      <c r="I597" s="228"/>
      <c r="J597" s="227"/>
      <c r="K597" s="227"/>
    </row>
    <row r="598" spans="1:11" ht="15" x14ac:dyDescent="0.25">
      <c r="A598">
        <v>1.50666242472329</v>
      </c>
      <c r="B598" s="166">
        <v>7.8942014182603792E-6</v>
      </c>
      <c r="C598">
        <v>1.6897792568843799</v>
      </c>
      <c r="D598" s="230"/>
      <c r="F598" s="166"/>
      <c r="H598" s="227"/>
      <c r="I598" s="228"/>
      <c r="J598" s="227"/>
      <c r="K598" s="227"/>
    </row>
    <row r="599" spans="1:11" ht="15" x14ac:dyDescent="0.25">
      <c r="A599">
        <v>0.64344862096243305</v>
      </c>
      <c r="B599" s="166">
        <v>1.2211722219993599E-6</v>
      </c>
      <c r="C599">
        <v>0.90954987040621704</v>
      </c>
      <c r="D599" s="230"/>
      <c r="F599" s="166"/>
      <c r="H599" s="227"/>
      <c r="I599" s="228"/>
      <c r="J599" s="227"/>
      <c r="K599" s="227"/>
    </row>
    <row r="600" spans="1:11" ht="15" x14ac:dyDescent="0.25">
      <c r="A600">
        <v>0.91346590153982599</v>
      </c>
      <c r="B600" s="166">
        <v>4.78169708742546E-6</v>
      </c>
      <c r="C600">
        <v>1.1231248149467801</v>
      </c>
      <c r="D600" s="230"/>
      <c r="F600" s="166"/>
      <c r="H600" s="227"/>
      <c r="I600" s="228"/>
      <c r="J600" s="227"/>
      <c r="K600" s="227"/>
    </row>
    <row r="601" spans="1:11" ht="15" x14ac:dyDescent="0.25">
      <c r="A601">
        <v>0.92933794414125703</v>
      </c>
      <c r="B601" s="166">
        <v>6.3750960879838703E-6</v>
      </c>
      <c r="C601">
        <v>1.07416200245138</v>
      </c>
      <c r="D601" s="230"/>
      <c r="F601" s="166"/>
      <c r="H601" s="227"/>
      <c r="I601" s="228"/>
      <c r="J601" s="227"/>
      <c r="K601" s="227"/>
    </row>
    <row r="602" spans="1:11" ht="15" x14ac:dyDescent="0.25">
      <c r="A602">
        <v>0.67056322081723796</v>
      </c>
      <c r="B602" s="166">
        <v>3.4349051147528201E-6</v>
      </c>
      <c r="C602">
        <v>0.93258585344535205</v>
      </c>
      <c r="D602" s="230"/>
      <c r="F602" s="166"/>
      <c r="H602" s="227"/>
      <c r="I602" s="228"/>
      <c r="J602" s="227"/>
      <c r="K602" s="227"/>
    </row>
    <row r="603" spans="1:11" ht="15" x14ac:dyDescent="0.25">
      <c r="A603">
        <v>1.0357136707332599</v>
      </c>
      <c r="B603" s="166">
        <v>5.8353254741089104E-6</v>
      </c>
      <c r="C603">
        <v>1.17846960780656</v>
      </c>
      <c r="D603" s="230"/>
      <c r="F603" s="166"/>
      <c r="H603" s="227"/>
      <c r="I603" s="228"/>
      <c r="J603" s="227"/>
      <c r="K603" s="227"/>
    </row>
    <row r="604" spans="1:11" ht="15" x14ac:dyDescent="0.25">
      <c r="A604">
        <v>1.26595732145524</v>
      </c>
      <c r="B604" s="166">
        <v>8.3982663770564006E-6</v>
      </c>
      <c r="C604">
        <v>1.4253543385584599</v>
      </c>
      <c r="D604" s="230"/>
      <c r="F604" s="166"/>
      <c r="H604" s="227"/>
      <c r="I604" s="228"/>
      <c r="J604" s="227"/>
      <c r="K604" s="227"/>
    </row>
    <row r="605" spans="1:11" ht="15" x14ac:dyDescent="0.25">
      <c r="A605">
        <v>1.0085730162988999</v>
      </c>
      <c r="B605" s="166">
        <v>3.9368136703721803E-6</v>
      </c>
      <c r="C605">
        <v>1.28794483530777</v>
      </c>
      <c r="D605" s="230"/>
      <c r="F605" s="166"/>
      <c r="H605" s="227"/>
      <c r="I605" s="228"/>
      <c r="J605" s="227"/>
      <c r="K605" s="227"/>
    </row>
    <row r="606" spans="1:11" ht="15" x14ac:dyDescent="0.25">
      <c r="A606">
        <v>0.83405959349097203</v>
      </c>
      <c r="B606" s="166">
        <v>4.2666120337309698E-6</v>
      </c>
      <c r="C606">
        <v>1.04047596081817</v>
      </c>
      <c r="D606" s="230"/>
      <c r="F606" s="166"/>
      <c r="H606" s="227"/>
      <c r="I606" s="228"/>
      <c r="J606" s="227"/>
      <c r="K606" s="227"/>
    </row>
    <row r="607" spans="1:11" ht="15" x14ac:dyDescent="0.25">
      <c r="A607">
        <v>1.4331786595923699</v>
      </c>
      <c r="B607" s="166">
        <v>8.1048245156787707E-6</v>
      </c>
      <c r="C607">
        <v>1.5782475696554099</v>
      </c>
      <c r="D607" s="230"/>
      <c r="F607" s="166"/>
      <c r="H607" s="227"/>
      <c r="I607" s="228"/>
      <c r="J607" s="227"/>
      <c r="K607" s="227"/>
    </row>
    <row r="608" spans="1:11" ht="15" x14ac:dyDescent="0.25">
      <c r="A608">
        <v>1.0923360811567899</v>
      </c>
      <c r="B608" s="166">
        <v>4.8963913893445301E-6</v>
      </c>
      <c r="C608">
        <v>1.31188005734059</v>
      </c>
      <c r="D608" s="230"/>
      <c r="F608" s="166"/>
      <c r="H608" s="227"/>
      <c r="I608" s="228"/>
      <c r="J608" s="227"/>
      <c r="K608" s="227"/>
    </row>
    <row r="609" spans="1:11" ht="15" x14ac:dyDescent="0.25">
      <c r="A609">
        <v>1.0613480054756199</v>
      </c>
      <c r="B609" s="166">
        <v>6.8988670815660802E-6</v>
      </c>
      <c r="C609">
        <v>1.2843112419840901</v>
      </c>
      <c r="D609" s="230"/>
      <c r="F609" s="166"/>
      <c r="H609" s="227"/>
      <c r="I609" s="228"/>
      <c r="J609" s="227"/>
      <c r="K609" s="227"/>
    </row>
    <row r="610" spans="1:11" ht="15" x14ac:dyDescent="0.25">
      <c r="A610">
        <v>1.2795308888950001</v>
      </c>
      <c r="B610" s="166">
        <v>4.9239900517757299E-6</v>
      </c>
      <c r="C610">
        <v>1.4671122162958401</v>
      </c>
      <c r="D610" s="230"/>
      <c r="F610" s="166"/>
      <c r="H610" s="227"/>
      <c r="I610" s="228"/>
      <c r="J610" s="227"/>
      <c r="K610" s="227"/>
    </row>
    <row r="611" spans="1:11" ht="15" x14ac:dyDescent="0.25">
      <c r="A611">
        <v>1.3817955929405901</v>
      </c>
      <c r="B611" s="166">
        <v>5.0990385304042698E-6</v>
      </c>
      <c r="C611">
        <v>1.6035619463103401</v>
      </c>
      <c r="D611" s="230"/>
      <c r="F611" s="166"/>
      <c r="H611" s="227"/>
      <c r="I611" s="228"/>
      <c r="J611" s="227"/>
      <c r="K611" s="227"/>
    </row>
    <row r="612" spans="1:11" ht="15" x14ac:dyDescent="0.25">
      <c r="A612">
        <v>1.1938249673449299</v>
      </c>
      <c r="B612" s="166">
        <v>7.8897638851993005E-6</v>
      </c>
      <c r="C612">
        <v>1.4017857263837601</v>
      </c>
      <c r="D612" s="230"/>
      <c r="F612" s="166"/>
      <c r="H612" s="227"/>
      <c r="I612" s="228"/>
      <c r="J612" s="227"/>
      <c r="K612" s="227"/>
    </row>
    <row r="613" spans="1:11" ht="15" x14ac:dyDescent="0.25">
      <c r="A613">
        <v>1.3149181114767601</v>
      </c>
      <c r="B613" s="166">
        <v>7.8909647035792501E-6</v>
      </c>
      <c r="C613">
        <v>1.5550593992695501</v>
      </c>
      <c r="D613" s="230"/>
      <c r="F613" s="166"/>
      <c r="H613" s="227"/>
      <c r="I613" s="228"/>
      <c r="J613" s="227"/>
      <c r="K613" s="227"/>
    </row>
    <row r="614" spans="1:11" ht="15" x14ac:dyDescent="0.25">
      <c r="A614">
        <v>1.22245439010586</v>
      </c>
      <c r="B614" s="166">
        <v>4.6754018595343001E-6</v>
      </c>
      <c r="C614">
        <v>1.43800786744425</v>
      </c>
      <c r="D614" s="230"/>
      <c r="F614" s="166"/>
      <c r="H614" s="227"/>
      <c r="I614" s="228"/>
      <c r="J614" s="227"/>
      <c r="K614" s="227"/>
    </row>
    <row r="615" spans="1:11" ht="15" x14ac:dyDescent="0.25">
      <c r="A615">
        <v>1.13781378805568</v>
      </c>
      <c r="B615" s="166">
        <v>8.4613191602333396E-6</v>
      </c>
      <c r="C615">
        <v>1.4272526176742799</v>
      </c>
      <c r="D615" s="230"/>
      <c r="F615" s="166"/>
      <c r="H615" s="227"/>
      <c r="I615" s="228"/>
      <c r="J615" s="227"/>
      <c r="K615" s="227"/>
    </row>
    <row r="616" spans="1:11" ht="15" x14ac:dyDescent="0.25">
      <c r="A616">
        <v>0.85802932630932205</v>
      </c>
      <c r="B616" s="166">
        <v>3.34858286391848E-6</v>
      </c>
      <c r="C616">
        <v>1.0664282168799299</v>
      </c>
      <c r="D616" s="230"/>
      <c r="F616" s="166"/>
      <c r="H616" s="227"/>
      <c r="I616" s="228"/>
      <c r="J616" s="227"/>
      <c r="K616" s="227"/>
    </row>
    <row r="617" spans="1:11" ht="15" x14ac:dyDescent="0.25">
      <c r="A617">
        <v>0.98950787435707599</v>
      </c>
      <c r="B617" s="166">
        <v>4.0953420540426497E-6</v>
      </c>
      <c r="C617">
        <v>1.1747937689827599</v>
      </c>
      <c r="D617" s="230"/>
      <c r="F617" s="166"/>
      <c r="H617" s="227"/>
      <c r="I617" s="228"/>
      <c r="J617" s="227"/>
      <c r="K617" s="227"/>
    </row>
    <row r="618" spans="1:11" ht="15" x14ac:dyDescent="0.25">
      <c r="A618">
        <v>1.3299349763856301</v>
      </c>
      <c r="B618" s="166">
        <v>9.4055955141065896E-6</v>
      </c>
      <c r="C618">
        <v>1.6542261230350499</v>
      </c>
      <c r="D618" s="230"/>
      <c r="F618" s="166"/>
      <c r="H618" s="227"/>
      <c r="I618" s="228"/>
      <c r="J618" s="227"/>
      <c r="K618" s="227"/>
    </row>
    <row r="619" spans="1:11" ht="15" x14ac:dyDescent="0.25">
      <c r="A619">
        <v>1.3743294280274601</v>
      </c>
      <c r="B619" s="166">
        <v>6.08211975847435E-6</v>
      </c>
      <c r="C619">
        <v>1.51234651480626</v>
      </c>
      <c r="D619" s="230"/>
      <c r="F619" s="166"/>
      <c r="H619" s="227"/>
      <c r="I619" s="228"/>
      <c r="J619" s="227"/>
      <c r="K619" s="227"/>
    </row>
    <row r="620" spans="1:11" ht="15" x14ac:dyDescent="0.25">
      <c r="A620">
        <v>0.92469779588162204</v>
      </c>
      <c r="B620" s="166">
        <v>5.07110518812715E-6</v>
      </c>
      <c r="C620">
        <v>1.05528056299245</v>
      </c>
      <c r="D620" s="230"/>
      <c r="F620" s="166"/>
      <c r="H620" s="227"/>
      <c r="I620" s="228"/>
      <c r="J620" s="227"/>
      <c r="K620" s="227"/>
    </row>
    <row r="621" spans="1:11" ht="15" x14ac:dyDescent="0.25">
      <c r="A621">
        <v>0.660414469909402</v>
      </c>
      <c r="B621" s="166">
        <v>7.7108529638603406E-6</v>
      </c>
      <c r="C621">
        <v>0.96823833301073703</v>
      </c>
      <c r="D621" s="230"/>
      <c r="F621" s="166"/>
      <c r="H621" s="227"/>
      <c r="I621" s="228"/>
      <c r="J621" s="227"/>
      <c r="K621" s="227"/>
    </row>
    <row r="622" spans="1:11" ht="15" x14ac:dyDescent="0.25">
      <c r="A622">
        <v>0.93032985524009704</v>
      </c>
      <c r="B622" s="166">
        <v>4.67814317836964E-6</v>
      </c>
      <c r="C622">
        <v>1.14537355026586</v>
      </c>
      <c r="D622" s="230"/>
      <c r="F622" s="166"/>
      <c r="H622" s="227"/>
      <c r="I622" s="228"/>
      <c r="J622" s="227"/>
      <c r="K622" s="227"/>
    </row>
    <row r="623" spans="1:11" ht="15" x14ac:dyDescent="0.25">
      <c r="A623">
        <v>0.88819075465545605</v>
      </c>
      <c r="B623" s="166">
        <v>5.5579597144040696E-6</v>
      </c>
      <c r="C623">
        <v>1.16209602328443</v>
      </c>
      <c r="D623" s="230"/>
      <c r="F623" s="166"/>
      <c r="H623" s="227"/>
      <c r="I623" s="228"/>
      <c r="J623" s="227"/>
      <c r="K623" s="227"/>
    </row>
    <row r="624" spans="1:11" ht="15" x14ac:dyDescent="0.25">
      <c r="A624">
        <v>0.75214977001208705</v>
      </c>
      <c r="B624" s="166">
        <v>2.6118654815047998E-6</v>
      </c>
      <c r="C624">
        <v>0.90504186503239403</v>
      </c>
      <c r="D624" s="230"/>
      <c r="F624" s="166"/>
      <c r="H624" s="227"/>
      <c r="I624" s="228"/>
      <c r="J624" s="227"/>
      <c r="K624" s="227"/>
    </row>
    <row r="625" spans="1:11" ht="15" x14ac:dyDescent="0.25">
      <c r="A625">
        <v>0.98729276902251695</v>
      </c>
      <c r="B625" s="166">
        <v>5.2203653665495499E-6</v>
      </c>
      <c r="C625">
        <v>1.2124519668537199</v>
      </c>
      <c r="D625" s="230"/>
      <c r="F625" s="166"/>
      <c r="H625" s="227"/>
      <c r="I625" s="228"/>
      <c r="J625" s="227"/>
      <c r="K625" s="227"/>
    </row>
    <row r="626" spans="1:11" ht="15" x14ac:dyDescent="0.25">
      <c r="A626">
        <v>0.84961342186547695</v>
      </c>
      <c r="B626" s="166">
        <v>6.2534015785262198E-6</v>
      </c>
      <c r="C626">
        <v>1.0092524287801401</v>
      </c>
      <c r="D626" s="230"/>
      <c r="F626" s="166"/>
      <c r="H626" s="227"/>
      <c r="I626" s="228"/>
      <c r="J626" s="227"/>
      <c r="K626" s="227"/>
    </row>
    <row r="627" spans="1:11" ht="15" x14ac:dyDescent="0.25">
      <c r="A627">
        <v>0.96532520761724405</v>
      </c>
      <c r="B627" s="166">
        <v>5.95701227496916E-6</v>
      </c>
      <c r="C627">
        <v>1.12339055004174</v>
      </c>
      <c r="D627" s="230"/>
      <c r="F627" s="166"/>
      <c r="H627" s="227"/>
      <c r="I627" s="228"/>
      <c r="J627" s="227"/>
      <c r="K627" s="227"/>
    </row>
    <row r="628" spans="1:11" ht="15" x14ac:dyDescent="0.25">
      <c r="A628">
        <v>1.1429874575163199</v>
      </c>
      <c r="B628" s="166">
        <v>6.2780012576630596E-6</v>
      </c>
      <c r="C628">
        <v>1.3681936049511301</v>
      </c>
      <c r="D628" s="230"/>
      <c r="F628" s="166"/>
      <c r="H628" s="227"/>
      <c r="I628" s="228"/>
      <c r="J628" s="227"/>
      <c r="K628" s="227"/>
    </row>
    <row r="629" spans="1:11" ht="15" x14ac:dyDescent="0.25">
      <c r="A629">
        <v>1.14905593101652</v>
      </c>
      <c r="B629" s="166">
        <v>6.4099388818323396E-6</v>
      </c>
      <c r="C629">
        <v>1.2852647700245901</v>
      </c>
      <c r="D629" s="230"/>
      <c r="F629" s="166"/>
      <c r="H629" s="227"/>
      <c r="I629" s="228"/>
      <c r="J629" s="227"/>
      <c r="K629" s="227"/>
    </row>
    <row r="630" spans="1:11" ht="15" x14ac:dyDescent="0.25">
      <c r="A630">
        <v>1.2861378282912801</v>
      </c>
      <c r="B630" s="166">
        <v>8.1566928073801103E-6</v>
      </c>
      <c r="C630">
        <v>1.42274683578471</v>
      </c>
      <c r="D630" s="230"/>
      <c r="F630" s="166"/>
      <c r="H630" s="227"/>
      <c r="I630" s="228"/>
      <c r="J630" s="227"/>
      <c r="K630" s="227"/>
    </row>
    <row r="631" spans="1:11" ht="15" x14ac:dyDescent="0.25">
      <c r="A631">
        <v>0.741485406921495</v>
      </c>
      <c r="B631" s="166">
        <v>3.2872555716911202E-6</v>
      </c>
      <c r="C631">
        <v>0.90451619182839205</v>
      </c>
      <c r="D631" s="230"/>
      <c r="F631" s="166"/>
      <c r="H631" s="227"/>
      <c r="I631" s="228"/>
      <c r="J631" s="227"/>
      <c r="K631" s="227"/>
    </row>
    <row r="632" spans="1:11" ht="15" x14ac:dyDescent="0.25">
      <c r="A632">
        <v>0.93979196835489998</v>
      </c>
      <c r="B632" s="166">
        <v>4.57516728784426E-6</v>
      </c>
      <c r="C632">
        <v>1.21874851313227</v>
      </c>
      <c r="D632" s="230"/>
      <c r="F632" s="166"/>
      <c r="H632" s="227"/>
      <c r="I632" s="228"/>
      <c r="J632" s="227"/>
      <c r="K632" s="227"/>
    </row>
    <row r="633" spans="1:11" ht="15" x14ac:dyDescent="0.25">
      <c r="A633">
        <v>1.5017077945022499</v>
      </c>
      <c r="B633" s="166">
        <v>9.7713215528328699E-6</v>
      </c>
      <c r="C633">
        <v>1.68123259611034</v>
      </c>
      <c r="D633" s="230"/>
      <c r="F633" s="166"/>
      <c r="H633" s="227"/>
      <c r="I633" s="228"/>
      <c r="J633" s="227"/>
      <c r="K633" s="227"/>
    </row>
    <row r="634" spans="1:11" ht="15" x14ac:dyDescent="0.25">
      <c r="A634">
        <v>1.11922459838</v>
      </c>
      <c r="B634" s="166">
        <v>5.8565210277198398E-6</v>
      </c>
      <c r="C634">
        <v>1.34512891448646</v>
      </c>
      <c r="D634" s="230"/>
      <c r="F634" s="166"/>
      <c r="H634" s="227"/>
      <c r="I634" s="228"/>
      <c r="J634" s="227"/>
      <c r="K634" s="227"/>
    </row>
    <row r="635" spans="1:11" ht="15" x14ac:dyDescent="0.25">
      <c r="A635">
        <v>1.1284393621197999</v>
      </c>
      <c r="B635" s="166">
        <v>7.7218789651933602E-6</v>
      </c>
      <c r="C635">
        <v>1.3071433801410099</v>
      </c>
      <c r="D635" s="230"/>
      <c r="F635" s="166"/>
      <c r="H635" s="227"/>
      <c r="I635" s="228"/>
      <c r="J635" s="227"/>
      <c r="K635" s="227"/>
    </row>
    <row r="636" spans="1:11" ht="15" x14ac:dyDescent="0.25">
      <c r="A636">
        <v>1.03057566290054</v>
      </c>
      <c r="B636" s="166">
        <v>5.2818922221144301E-6</v>
      </c>
      <c r="C636">
        <v>1.16724058090875</v>
      </c>
      <c r="D636" s="230"/>
      <c r="F636" s="166"/>
      <c r="H636" s="227"/>
      <c r="I636" s="228"/>
      <c r="J636" s="227"/>
      <c r="K636" s="227"/>
    </row>
    <row r="637" spans="1:11" ht="15" x14ac:dyDescent="0.25">
      <c r="A637">
        <v>1.2212369694215199</v>
      </c>
      <c r="B637" s="166">
        <v>6.1586172491856603E-6</v>
      </c>
      <c r="C637">
        <v>1.6945424838251899</v>
      </c>
      <c r="D637" s="230"/>
      <c r="F637" s="166"/>
      <c r="H637" s="227"/>
      <c r="I637" s="228"/>
      <c r="J637" s="227"/>
      <c r="K637" s="227"/>
    </row>
    <row r="638" spans="1:11" ht="15" x14ac:dyDescent="0.25">
      <c r="A638">
        <v>1.25432460071165</v>
      </c>
      <c r="B638" s="166">
        <v>5.1661546952261403E-6</v>
      </c>
      <c r="C638">
        <v>1.3983373172853499</v>
      </c>
      <c r="D638" s="230"/>
      <c r="F638" s="166"/>
      <c r="H638" s="227"/>
      <c r="I638" s="228"/>
      <c r="J638" s="227"/>
      <c r="K638" s="227"/>
    </row>
    <row r="639" spans="1:11" ht="15" x14ac:dyDescent="0.25">
      <c r="A639">
        <v>0.81352092106795204</v>
      </c>
      <c r="B639" s="166">
        <v>2.5711391646278098E-6</v>
      </c>
      <c r="C639">
        <v>1.0495370618982101</v>
      </c>
      <c r="D639" s="230"/>
      <c r="F639" s="166"/>
      <c r="H639" s="227"/>
      <c r="I639" s="228"/>
      <c r="J639" s="227"/>
      <c r="K639" s="227"/>
    </row>
    <row r="640" spans="1:11" ht="15" x14ac:dyDescent="0.25">
      <c r="A640">
        <v>1.01510095414579</v>
      </c>
      <c r="B640" s="166">
        <v>5.7214084283492296E-6</v>
      </c>
      <c r="C640">
        <v>1.14418900909273</v>
      </c>
      <c r="D640" s="230"/>
      <c r="F640" s="166"/>
      <c r="H640" s="227"/>
      <c r="I640" s="228"/>
      <c r="J640" s="227"/>
      <c r="K640" s="227"/>
    </row>
    <row r="641" spans="1:11" ht="15" x14ac:dyDescent="0.25">
      <c r="A641">
        <v>0.95315729719451503</v>
      </c>
      <c r="B641" s="166">
        <v>4.2452827369056001E-6</v>
      </c>
      <c r="C641">
        <v>1.08523310830824</v>
      </c>
      <c r="D641" s="230"/>
      <c r="F641" s="166"/>
      <c r="H641" s="227"/>
      <c r="I641" s="228"/>
      <c r="J641" s="227"/>
      <c r="K641" s="227"/>
    </row>
    <row r="642" spans="1:11" ht="15" x14ac:dyDescent="0.25">
      <c r="A642">
        <v>0.75349276947436805</v>
      </c>
      <c r="B642" s="166">
        <v>3.9772687445044904E-6</v>
      </c>
      <c r="C642">
        <v>0.90431395351266297</v>
      </c>
      <c r="D642" s="230"/>
      <c r="F642" s="166"/>
      <c r="H642" s="227"/>
      <c r="I642" s="228"/>
      <c r="J642" s="227"/>
      <c r="K642" s="227"/>
    </row>
    <row r="643" spans="1:11" ht="15" x14ac:dyDescent="0.25">
      <c r="A643">
        <v>1.0972491235598301</v>
      </c>
      <c r="B643" s="166">
        <v>3.9781496860900397E-6</v>
      </c>
      <c r="C643">
        <v>1.38304335875134</v>
      </c>
      <c r="D643" s="230"/>
      <c r="F643" s="166"/>
      <c r="H643" s="227"/>
      <c r="I643" s="228"/>
      <c r="J643" s="227"/>
      <c r="K643" s="227"/>
    </row>
    <row r="644" spans="1:11" ht="15" x14ac:dyDescent="0.25">
      <c r="A644">
        <v>1.1755176976655199</v>
      </c>
      <c r="B644" s="166">
        <v>7.8221855731086094E-6</v>
      </c>
      <c r="C644">
        <v>1.3916420913121801</v>
      </c>
      <c r="D644" s="230"/>
      <c r="F644" s="166"/>
      <c r="H644" s="227"/>
      <c r="I644" s="228"/>
      <c r="J644" s="227"/>
      <c r="K644" s="227"/>
    </row>
    <row r="645" spans="1:11" ht="15" x14ac:dyDescent="0.25">
      <c r="A645">
        <v>1.1719384306723299</v>
      </c>
      <c r="B645" s="166">
        <v>7.2547866334799201E-6</v>
      </c>
      <c r="C645">
        <v>1.5096119594608599</v>
      </c>
      <c r="D645" s="230"/>
      <c r="F645" s="166"/>
      <c r="H645" s="227"/>
      <c r="I645" s="228"/>
      <c r="J645" s="227"/>
      <c r="K645" s="227"/>
    </row>
    <row r="646" spans="1:11" ht="15" x14ac:dyDescent="0.25">
      <c r="A646">
        <v>0.57656373879536404</v>
      </c>
      <c r="B646" s="166">
        <v>3.04065865188485E-6</v>
      </c>
      <c r="C646">
        <v>0.75463093272361004</v>
      </c>
      <c r="D646" s="230"/>
      <c r="F646" s="166"/>
      <c r="H646" s="227"/>
      <c r="I646" s="228"/>
      <c r="J646" s="227"/>
      <c r="K646" s="227"/>
    </row>
    <row r="647" spans="1:11" ht="15" x14ac:dyDescent="0.25">
      <c r="A647">
        <v>1.22020710805185</v>
      </c>
      <c r="B647" s="166">
        <v>7.34518585686154E-6</v>
      </c>
      <c r="C647">
        <v>1.46705720275294</v>
      </c>
      <c r="D647" s="230"/>
      <c r="F647" s="166"/>
      <c r="H647" s="227"/>
      <c r="I647" s="228"/>
      <c r="J647" s="227"/>
      <c r="K647" s="227"/>
    </row>
    <row r="648" spans="1:11" ht="15" x14ac:dyDescent="0.25">
      <c r="A648">
        <v>0.72565537661386004</v>
      </c>
      <c r="B648" s="166">
        <v>3.9759502792719004E-6</v>
      </c>
      <c r="C648">
        <v>0.87005747679947598</v>
      </c>
      <c r="D648" s="230"/>
      <c r="F648" s="166"/>
      <c r="H648" s="227"/>
      <c r="I648" s="228"/>
      <c r="J648" s="227"/>
      <c r="K648" s="227"/>
    </row>
    <row r="649" spans="1:11" ht="15" x14ac:dyDescent="0.25">
      <c r="A649">
        <v>0.89420042767700303</v>
      </c>
      <c r="B649" s="166">
        <v>4.4494059047893199E-6</v>
      </c>
      <c r="C649">
        <v>1.13298609927229</v>
      </c>
      <c r="D649" s="230"/>
      <c r="F649" s="166"/>
      <c r="H649" s="227"/>
      <c r="I649" s="228"/>
      <c r="J649" s="227"/>
      <c r="K649" s="227"/>
    </row>
    <row r="650" spans="1:11" ht="15" x14ac:dyDescent="0.25">
      <c r="A650">
        <v>1.38280290359313</v>
      </c>
      <c r="B650" s="166">
        <v>8.4791347706182794E-6</v>
      </c>
      <c r="C650">
        <v>1.55795929599247</v>
      </c>
      <c r="D650" s="230"/>
      <c r="F650" s="166"/>
      <c r="H650" s="227"/>
      <c r="I650" s="228"/>
      <c r="J650" s="227"/>
      <c r="K650" s="227"/>
    </row>
    <row r="651" spans="1:11" ht="15" x14ac:dyDescent="0.25">
      <c r="A651">
        <v>1.2754134320338399</v>
      </c>
      <c r="B651" s="166">
        <v>7.1110855479012403E-6</v>
      </c>
      <c r="C651">
        <v>1.4850068325818999</v>
      </c>
      <c r="D651" s="230"/>
      <c r="F651" s="166"/>
      <c r="H651" s="227"/>
      <c r="I651" s="228"/>
      <c r="J651" s="227"/>
      <c r="K651" s="227"/>
    </row>
    <row r="652" spans="1:11" ht="15" x14ac:dyDescent="0.25">
      <c r="A652">
        <v>0.96122913043398694</v>
      </c>
      <c r="B652" s="166">
        <v>3.5560535070901998E-6</v>
      </c>
      <c r="C652">
        <v>1.33614307974164</v>
      </c>
      <c r="D652" s="230"/>
      <c r="F652" s="166"/>
      <c r="H652" s="227"/>
      <c r="I652" s="228"/>
      <c r="J652" s="227"/>
      <c r="K652" s="227"/>
    </row>
    <row r="653" spans="1:11" ht="15" x14ac:dyDescent="0.25">
      <c r="A653">
        <v>1.01370900350649</v>
      </c>
      <c r="B653" s="166">
        <v>5.2947543252672498E-6</v>
      </c>
      <c r="C653">
        <v>1.2352728291249799</v>
      </c>
      <c r="D653" s="230"/>
      <c r="F653" s="166"/>
      <c r="H653" s="227"/>
      <c r="I653" s="228"/>
      <c r="J653" s="227"/>
      <c r="K653" s="227"/>
    </row>
    <row r="654" spans="1:11" ht="15" x14ac:dyDescent="0.25">
      <c r="A654">
        <v>1.15500707829718</v>
      </c>
      <c r="B654" s="166">
        <v>6.5567666418227299E-6</v>
      </c>
      <c r="C654">
        <v>1.37859918734514</v>
      </c>
      <c r="D654" s="230"/>
      <c r="F654" s="166"/>
      <c r="H654" s="227"/>
      <c r="I654" s="228"/>
      <c r="J654" s="227"/>
      <c r="K654" s="227"/>
    </row>
    <row r="655" spans="1:11" ht="15" x14ac:dyDescent="0.25">
      <c r="A655">
        <v>1.21710416182009</v>
      </c>
      <c r="B655" s="166">
        <v>4.1381084324046102E-6</v>
      </c>
      <c r="C655">
        <v>1.4969788893198901</v>
      </c>
      <c r="D655" s="230"/>
      <c r="F655" s="166"/>
      <c r="H655" s="227"/>
      <c r="I655" s="228"/>
      <c r="J655" s="227"/>
      <c r="K655" s="227"/>
    </row>
    <row r="656" spans="1:11" ht="15" x14ac:dyDescent="0.25">
      <c r="A656">
        <v>0.82539203866781496</v>
      </c>
      <c r="B656" s="166">
        <v>4.7065652320479303E-6</v>
      </c>
      <c r="C656">
        <v>1.0989771829052799</v>
      </c>
      <c r="D656" s="230"/>
      <c r="F656" s="166"/>
      <c r="H656" s="227"/>
      <c r="I656" s="228"/>
      <c r="J656" s="227"/>
      <c r="K656" s="227"/>
    </row>
    <row r="657" spans="1:11" ht="15" x14ac:dyDescent="0.25">
      <c r="A657">
        <v>1.1143328634119101</v>
      </c>
      <c r="B657" s="166">
        <v>6.8281724919081501E-6</v>
      </c>
      <c r="C657">
        <v>1.2948118159795401</v>
      </c>
      <c r="D657" s="230"/>
      <c r="F657" s="166"/>
      <c r="H657" s="227"/>
      <c r="I657" s="228"/>
      <c r="J657" s="227"/>
      <c r="K657" s="227"/>
    </row>
    <row r="658" spans="1:11" ht="15" x14ac:dyDescent="0.25">
      <c r="A658">
        <v>1.3480304119438</v>
      </c>
      <c r="B658" s="166">
        <v>7.9317474526833595E-6</v>
      </c>
      <c r="C658">
        <v>1.65913431416401</v>
      </c>
      <c r="D658" s="230"/>
      <c r="F658" s="166"/>
      <c r="H658" s="227"/>
      <c r="I658" s="228"/>
      <c r="J658" s="227"/>
      <c r="K658" s="227"/>
    </row>
    <row r="659" spans="1:11" ht="15" x14ac:dyDescent="0.25">
      <c r="A659">
        <v>0.74450761514521901</v>
      </c>
      <c r="B659" s="166">
        <v>3.29612979090675E-6</v>
      </c>
      <c r="C659">
        <v>0.96059430590067396</v>
      </c>
      <c r="D659" s="230"/>
      <c r="F659" s="166"/>
      <c r="H659" s="227"/>
      <c r="I659" s="228"/>
      <c r="J659" s="227"/>
      <c r="K659" s="227"/>
    </row>
    <row r="660" spans="1:11" ht="15" x14ac:dyDescent="0.25">
      <c r="A660">
        <v>1.1004544665643901</v>
      </c>
      <c r="B660" s="166">
        <v>2.3982824465056901E-6</v>
      </c>
      <c r="C660">
        <v>1.3050415590751001</v>
      </c>
      <c r="D660" s="230"/>
      <c r="F660" s="166"/>
      <c r="H660" s="227"/>
      <c r="I660" s="228"/>
      <c r="J660" s="227"/>
      <c r="K660" s="227"/>
    </row>
    <row r="661" spans="1:11" ht="15" x14ac:dyDescent="0.25">
      <c r="A661">
        <v>1.09445974722582</v>
      </c>
      <c r="B661" s="166">
        <v>6.87846307381472E-6</v>
      </c>
      <c r="C661">
        <v>1.2930594375128599</v>
      </c>
      <c r="D661" s="230"/>
      <c r="F661" s="166"/>
      <c r="H661" s="227"/>
      <c r="I661" s="228"/>
      <c r="J661" s="227"/>
      <c r="K661" s="227"/>
    </row>
    <row r="662" spans="1:11" ht="15" x14ac:dyDescent="0.25">
      <c r="A662">
        <v>1.2410251110420101</v>
      </c>
      <c r="B662" s="166">
        <v>5.54452076891167E-6</v>
      </c>
      <c r="C662">
        <v>1.37767041602634</v>
      </c>
      <c r="D662" s="230"/>
      <c r="F662" s="166"/>
      <c r="H662" s="227"/>
      <c r="I662" s="228"/>
      <c r="J662" s="227"/>
      <c r="K662" s="227"/>
    </row>
    <row r="663" spans="1:11" ht="15" x14ac:dyDescent="0.25">
      <c r="A663">
        <v>0.40958158071472001</v>
      </c>
      <c r="B663" s="166">
        <v>9.3468007853585196E-7</v>
      </c>
      <c r="C663">
        <v>0.78458561090513501</v>
      </c>
      <c r="D663" s="230"/>
      <c r="F663" s="166"/>
      <c r="H663" s="227"/>
      <c r="I663" s="228"/>
      <c r="J663" s="227"/>
      <c r="K663" s="227"/>
    </row>
    <row r="664" spans="1:11" ht="15" x14ac:dyDescent="0.25">
      <c r="A664">
        <v>0.709749047025797</v>
      </c>
      <c r="B664" s="166">
        <v>4.7011839816110701E-6</v>
      </c>
      <c r="C664">
        <v>0.90463649245886402</v>
      </c>
      <c r="D664" s="230"/>
      <c r="F664" s="166"/>
      <c r="H664" s="227"/>
      <c r="I664" s="228"/>
      <c r="J664" s="227"/>
      <c r="K664" s="227"/>
    </row>
    <row r="665" spans="1:11" ht="15" x14ac:dyDescent="0.25">
      <c r="A665">
        <v>0.91131602770492903</v>
      </c>
      <c r="B665" s="166">
        <v>3.9341450042836497E-6</v>
      </c>
      <c r="C665">
        <v>1.12729803651229</v>
      </c>
      <c r="D665" s="230"/>
      <c r="F665" s="166"/>
      <c r="H665" s="227"/>
      <c r="I665" s="228"/>
      <c r="J665" s="227"/>
      <c r="K665" s="227"/>
    </row>
    <row r="666" spans="1:11" ht="15" x14ac:dyDescent="0.25">
      <c r="A666">
        <v>1.0356391825334601</v>
      </c>
      <c r="B666" s="166">
        <v>5.9622644227199301E-6</v>
      </c>
      <c r="C666">
        <v>1.26592413502433</v>
      </c>
      <c r="D666" s="230"/>
      <c r="F666" s="166"/>
      <c r="H666" s="227"/>
      <c r="I666" s="228"/>
      <c r="J666" s="227"/>
      <c r="K666" s="227"/>
    </row>
    <row r="667" spans="1:11" ht="15" x14ac:dyDescent="0.25">
      <c r="A667">
        <v>1.0904446724719199</v>
      </c>
      <c r="B667" s="166">
        <v>7.4770937389930901E-6</v>
      </c>
      <c r="C667">
        <v>1.3567159355777301</v>
      </c>
      <c r="D667" s="230"/>
      <c r="F667" s="166"/>
      <c r="H667" s="227"/>
      <c r="I667" s="228"/>
      <c r="J667" s="227"/>
      <c r="K667" s="227"/>
    </row>
    <row r="668" spans="1:11" ht="15" x14ac:dyDescent="0.25">
      <c r="A668">
        <v>1.14870983500002</v>
      </c>
      <c r="B668" s="166">
        <v>5.2572081684296297E-6</v>
      </c>
      <c r="C668">
        <v>1.30418119042249</v>
      </c>
      <c r="D668" s="230"/>
      <c r="F668" s="166"/>
      <c r="H668" s="227"/>
      <c r="I668" s="228"/>
      <c r="J668" s="227"/>
      <c r="K668" s="227"/>
    </row>
    <row r="669" spans="1:11" ht="15" x14ac:dyDescent="0.25">
      <c r="A669">
        <v>0.86070963563546798</v>
      </c>
      <c r="B669" s="166">
        <v>3.0162279682394501E-6</v>
      </c>
      <c r="C669">
        <v>1.0520292369678299</v>
      </c>
      <c r="D669" s="230"/>
      <c r="F669" s="166"/>
      <c r="H669" s="227"/>
      <c r="I669" s="228"/>
      <c r="J669" s="227"/>
      <c r="K669" s="227"/>
    </row>
    <row r="670" spans="1:11" ht="15" x14ac:dyDescent="0.25">
      <c r="A670">
        <v>0.94745150910012299</v>
      </c>
      <c r="B670" s="166">
        <v>5.9421566310704896E-6</v>
      </c>
      <c r="C670">
        <v>1.05785858582943</v>
      </c>
      <c r="D670" s="230"/>
      <c r="F670" s="166"/>
      <c r="H670" s="227"/>
      <c r="I670" s="228"/>
      <c r="J670" s="227"/>
      <c r="K670" s="227"/>
    </row>
    <row r="671" spans="1:11" ht="15" x14ac:dyDescent="0.25">
      <c r="A671">
        <v>0.99391400460157098</v>
      </c>
      <c r="B671" s="166">
        <v>3.6252087299533401E-6</v>
      </c>
      <c r="C671">
        <v>1.2247118608799701</v>
      </c>
      <c r="D671" s="230"/>
      <c r="F671" s="166"/>
      <c r="H671" s="227"/>
      <c r="I671" s="228"/>
      <c r="J671" s="227"/>
      <c r="K671" s="227"/>
    </row>
    <row r="672" spans="1:11" ht="15" x14ac:dyDescent="0.25">
      <c r="A672">
        <v>1.5438675346312301</v>
      </c>
      <c r="B672" s="166">
        <v>7.2011829907394404E-6</v>
      </c>
      <c r="C672">
        <v>1.7922991377405899</v>
      </c>
      <c r="D672" s="230"/>
      <c r="F672" s="166"/>
      <c r="H672" s="227"/>
      <c r="I672" s="228"/>
      <c r="J672" s="227"/>
      <c r="K672" s="227"/>
    </row>
    <row r="673" spans="1:11" ht="15" x14ac:dyDescent="0.25">
      <c r="A673">
        <v>0.89822494215225102</v>
      </c>
      <c r="B673" s="166">
        <v>3.9410500605302197E-6</v>
      </c>
      <c r="C673">
        <v>1.0780105201604899</v>
      </c>
      <c r="D673" s="230"/>
      <c r="F673" s="166"/>
      <c r="H673" s="227"/>
      <c r="I673" s="228"/>
      <c r="J673" s="227"/>
      <c r="K673" s="227"/>
    </row>
    <row r="674" spans="1:11" ht="15" x14ac:dyDescent="0.25">
      <c r="A674">
        <v>0.89802502447959298</v>
      </c>
      <c r="B674" s="166">
        <v>5.65957098885132E-6</v>
      </c>
      <c r="C674">
        <v>1.13000250203079</v>
      </c>
      <c r="D674" s="230"/>
      <c r="F674" s="166"/>
      <c r="H674" s="227"/>
      <c r="I674" s="228"/>
      <c r="J674" s="227"/>
      <c r="K674" s="227"/>
    </row>
    <row r="675" spans="1:11" ht="15" x14ac:dyDescent="0.25">
      <c r="A675">
        <v>1.2641203297411101</v>
      </c>
      <c r="B675" s="166">
        <v>5.6185544617445197E-6</v>
      </c>
      <c r="C675">
        <v>1.4865579497957999</v>
      </c>
      <c r="D675" s="230"/>
      <c r="F675" s="166"/>
      <c r="H675" s="227"/>
      <c r="I675" s="228"/>
      <c r="J675" s="227"/>
      <c r="K675" s="227"/>
    </row>
    <row r="676" spans="1:11" ht="15" x14ac:dyDescent="0.25">
      <c r="A676">
        <v>0.98507345024437099</v>
      </c>
      <c r="B676" s="166">
        <v>4.5387852239655302E-6</v>
      </c>
      <c r="C676">
        <v>1.15063472587055</v>
      </c>
      <c r="D676" s="230"/>
      <c r="F676" s="166"/>
      <c r="H676" s="227"/>
      <c r="I676" s="228"/>
      <c r="J676" s="227"/>
      <c r="K676" s="227"/>
    </row>
    <row r="677" spans="1:11" ht="15" x14ac:dyDescent="0.25">
      <c r="A677">
        <v>0.57012133328342296</v>
      </c>
      <c r="B677" s="166">
        <v>2.9418965042690301E-6</v>
      </c>
      <c r="C677">
        <v>0.745590274380586</v>
      </c>
      <c r="D677" s="230"/>
      <c r="F677" s="166"/>
      <c r="H677" s="227"/>
      <c r="I677" s="228"/>
      <c r="J677" s="227"/>
      <c r="K677" s="227"/>
    </row>
    <row r="678" spans="1:11" ht="15" x14ac:dyDescent="0.25">
      <c r="A678">
        <v>1.1949984952963699</v>
      </c>
      <c r="B678" s="166">
        <v>7.6176916240249604E-6</v>
      </c>
      <c r="C678">
        <v>1.36824566288653</v>
      </c>
      <c r="D678" s="230"/>
      <c r="F678" s="166"/>
      <c r="H678" s="227"/>
      <c r="I678" s="228"/>
      <c r="J678" s="227"/>
      <c r="K678" s="227"/>
    </row>
    <row r="679" spans="1:11" ht="15" x14ac:dyDescent="0.25">
      <c r="A679">
        <v>1.0752417657139799</v>
      </c>
      <c r="B679" s="166">
        <v>5.7165598025099504E-6</v>
      </c>
      <c r="C679">
        <v>1.36187455264922</v>
      </c>
      <c r="D679" s="230"/>
      <c r="F679" s="166"/>
      <c r="H679" s="227"/>
      <c r="I679" s="228"/>
      <c r="J679" s="227"/>
      <c r="K679" s="227"/>
    </row>
    <row r="680" spans="1:11" ht="15" x14ac:dyDescent="0.25">
      <c r="A680">
        <v>0.88381906552101797</v>
      </c>
      <c r="B680" s="166">
        <v>6.1493925072383296E-6</v>
      </c>
      <c r="C680">
        <v>2.5249716439498702</v>
      </c>
      <c r="D680" s="230"/>
      <c r="F680" s="166"/>
      <c r="H680" s="227"/>
      <c r="I680" s="228"/>
      <c r="J680" s="227"/>
      <c r="K680" s="227"/>
    </row>
    <row r="681" spans="1:11" ht="15" x14ac:dyDescent="0.25">
      <c r="A681">
        <v>0.66122771906128297</v>
      </c>
      <c r="B681" s="166">
        <v>3.4992712391463102E-6</v>
      </c>
      <c r="C681">
        <v>0.82240229095692396</v>
      </c>
      <c r="D681" s="230"/>
      <c r="F681" s="166"/>
      <c r="H681" s="227"/>
      <c r="I681" s="228"/>
      <c r="J681" s="227"/>
      <c r="K681" s="227"/>
    </row>
    <row r="682" spans="1:11" ht="15" x14ac:dyDescent="0.25">
      <c r="A682">
        <v>1.1136471584798799</v>
      </c>
      <c r="B682" s="166">
        <v>5.8149631622388601E-6</v>
      </c>
      <c r="C682">
        <v>1.2874976313633399</v>
      </c>
      <c r="D682" s="230"/>
      <c r="F682" s="166"/>
      <c r="H682" s="227"/>
      <c r="I682" s="228"/>
      <c r="J682" s="227"/>
      <c r="K682" s="227"/>
    </row>
    <row r="683" spans="1:11" ht="15" x14ac:dyDescent="0.25">
      <c r="A683">
        <v>1.3702564917959199</v>
      </c>
      <c r="B683" s="166">
        <v>6.2463191902211596E-6</v>
      </c>
      <c r="C683">
        <v>1.7131785339235499</v>
      </c>
      <c r="D683" s="230"/>
      <c r="F683" s="166"/>
      <c r="H683" s="227"/>
      <c r="I683" s="228"/>
      <c r="J683" s="227"/>
      <c r="K683" s="227"/>
    </row>
    <row r="684" spans="1:11" ht="15" x14ac:dyDescent="0.25">
      <c r="A684">
        <v>1.04346781306352</v>
      </c>
      <c r="B684" s="166">
        <v>5.6148708823754197E-6</v>
      </c>
      <c r="C684">
        <v>1.18458652275728</v>
      </c>
      <c r="D684" s="230"/>
      <c r="F684" s="166"/>
      <c r="H684" s="227"/>
      <c r="I684" s="228"/>
      <c r="J684" s="227"/>
      <c r="K684" s="227"/>
    </row>
    <row r="685" spans="1:11" ht="15" x14ac:dyDescent="0.25">
      <c r="A685">
        <v>0.86017795403002995</v>
      </c>
      <c r="B685" s="166">
        <v>6.0018734433744898E-6</v>
      </c>
      <c r="C685">
        <v>1.0292724595787199</v>
      </c>
      <c r="D685" s="230"/>
      <c r="F685" s="166"/>
      <c r="H685" s="227"/>
      <c r="I685" s="228"/>
      <c r="J685" s="227"/>
      <c r="K685" s="227"/>
    </row>
    <row r="686" spans="1:11" ht="15" x14ac:dyDescent="0.25">
      <c r="A686">
        <v>1.08194493145501</v>
      </c>
      <c r="B686" s="166">
        <v>5.2091896737950897E-6</v>
      </c>
      <c r="C686">
        <v>1.32828985587148</v>
      </c>
      <c r="D686" s="230"/>
      <c r="F686" s="166"/>
      <c r="H686" s="227"/>
      <c r="I686" s="228"/>
      <c r="J686" s="227"/>
      <c r="K686" s="227"/>
    </row>
    <row r="687" spans="1:11" ht="15" x14ac:dyDescent="0.25">
      <c r="A687">
        <v>1.29551042287227</v>
      </c>
      <c r="B687" s="166">
        <v>6.3420504236458898E-6</v>
      </c>
      <c r="C687">
        <v>1.5455133849563001</v>
      </c>
      <c r="D687" s="230"/>
      <c r="F687" s="166"/>
      <c r="H687" s="227"/>
      <c r="I687" s="228"/>
      <c r="J687" s="227"/>
      <c r="K687" s="227"/>
    </row>
    <row r="688" spans="1:11" ht="15" x14ac:dyDescent="0.25">
      <c r="A688">
        <v>0.88399903095728705</v>
      </c>
      <c r="B688" s="166">
        <v>3.65428386861696E-6</v>
      </c>
      <c r="C688">
        <v>1.0163618004697501</v>
      </c>
      <c r="D688" s="230"/>
      <c r="F688" s="166"/>
      <c r="H688" s="227"/>
      <c r="I688" s="228"/>
      <c r="J688" s="227"/>
      <c r="K688" s="227"/>
    </row>
    <row r="689" spans="1:11" ht="15" x14ac:dyDescent="0.25">
      <c r="A689">
        <v>0.86159356406587595</v>
      </c>
      <c r="B689" s="166">
        <v>1.3209175429979499E-6</v>
      </c>
      <c r="C689">
        <v>1.0666248767512501</v>
      </c>
      <c r="D689" s="230"/>
      <c r="F689" s="166"/>
      <c r="H689" s="227"/>
      <c r="I689" s="228"/>
      <c r="J689" s="227"/>
      <c r="K689" s="227"/>
    </row>
    <row r="690" spans="1:11" ht="15" x14ac:dyDescent="0.25">
      <c r="A690">
        <v>1.2757837282833699</v>
      </c>
      <c r="B690" s="166">
        <v>7.4281971179415702E-6</v>
      </c>
      <c r="C690">
        <v>1.4911197763556201</v>
      </c>
      <c r="D690" s="230"/>
      <c r="F690" s="166"/>
      <c r="H690" s="227"/>
      <c r="I690" s="228"/>
      <c r="J690" s="227"/>
      <c r="K690" s="227"/>
    </row>
    <row r="691" spans="1:11" ht="15" x14ac:dyDescent="0.25">
      <c r="A691">
        <v>0.77574082024756497</v>
      </c>
      <c r="B691" s="166">
        <v>3.7765855231813299E-6</v>
      </c>
      <c r="C691">
        <v>0.97277249750857098</v>
      </c>
      <c r="D691" s="230"/>
      <c r="F691" s="166"/>
      <c r="H691" s="227"/>
      <c r="I691" s="228"/>
      <c r="J691" s="227"/>
      <c r="K691" s="227"/>
    </row>
    <row r="692" spans="1:11" ht="15" x14ac:dyDescent="0.25">
      <c r="A692">
        <v>1.3059822000939501</v>
      </c>
      <c r="B692" s="166">
        <v>6.0646304952997003E-6</v>
      </c>
      <c r="C692">
        <v>1.49603793613775</v>
      </c>
      <c r="D692" s="230"/>
      <c r="F692" s="166"/>
      <c r="H692" s="227"/>
      <c r="I692" s="228"/>
      <c r="J692" s="227"/>
      <c r="K692" s="227"/>
    </row>
    <row r="693" spans="1:11" ht="15" x14ac:dyDescent="0.25">
      <c r="A693">
        <v>0.97235529249517005</v>
      </c>
      <c r="B693" s="166">
        <v>5.5406622200384103E-6</v>
      </c>
      <c r="C693">
        <v>1.21404743420703</v>
      </c>
      <c r="D693" s="230"/>
      <c r="F693" s="166"/>
      <c r="H693" s="227"/>
      <c r="I693" s="228"/>
      <c r="J693" s="227"/>
      <c r="K693" s="227"/>
    </row>
    <row r="694" spans="1:11" ht="15" x14ac:dyDescent="0.25">
      <c r="A694">
        <v>1.46191172339929</v>
      </c>
      <c r="B694" s="166">
        <v>8.6404611505156199E-6</v>
      </c>
      <c r="C694">
        <v>1.65452875875547</v>
      </c>
      <c r="D694" s="230"/>
      <c r="F694" s="166"/>
      <c r="H694" s="227"/>
      <c r="I694" s="228"/>
      <c r="J694" s="227"/>
      <c r="K694" s="227"/>
    </row>
    <row r="695" spans="1:11" ht="15" x14ac:dyDescent="0.25">
      <c r="A695">
        <v>0.91091232404734002</v>
      </c>
      <c r="B695" s="166">
        <v>5.5231073040976899E-6</v>
      </c>
      <c r="C695">
        <v>1.0672403791979199</v>
      </c>
      <c r="D695" s="230"/>
      <c r="F695" s="166"/>
      <c r="H695" s="227"/>
      <c r="I695" s="228"/>
      <c r="J695" s="227"/>
      <c r="K695" s="227"/>
    </row>
    <row r="696" spans="1:11" ht="15" x14ac:dyDescent="0.25">
      <c r="A696">
        <v>0.555278811699081</v>
      </c>
      <c r="B696" s="166">
        <v>2.5727604522292099E-6</v>
      </c>
      <c r="C696">
        <v>0.73407622237806902</v>
      </c>
      <c r="D696" s="230"/>
      <c r="F696" s="166"/>
      <c r="H696" s="227"/>
      <c r="I696" s="228"/>
      <c r="J696" s="227"/>
      <c r="K696" s="227"/>
    </row>
    <row r="697" spans="1:11" ht="15" x14ac:dyDescent="0.25">
      <c r="A697">
        <v>1.0028426112089901</v>
      </c>
      <c r="B697" s="166">
        <v>5.3070787783067897E-6</v>
      </c>
      <c r="C697">
        <v>1.2227737184990699</v>
      </c>
      <c r="D697" s="230"/>
      <c r="F697" s="166"/>
      <c r="H697" s="227"/>
      <c r="I697" s="228"/>
      <c r="J697" s="227"/>
      <c r="K697" s="227"/>
    </row>
    <row r="698" spans="1:11" ht="15" x14ac:dyDescent="0.25">
      <c r="A698">
        <v>0.83445299788664695</v>
      </c>
      <c r="B698" s="166">
        <v>3.8203533609627801E-6</v>
      </c>
      <c r="C698">
        <v>1.02430513717145</v>
      </c>
      <c r="D698" s="230"/>
      <c r="F698" s="166"/>
      <c r="H698" s="227"/>
      <c r="I698" s="228"/>
      <c r="J698" s="227"/>
      <c r="K698" s="227"/>
    </row>
    <row r="699" spans="1:11" ht="15" x14ac:dyDescent="0.25">
      <c r="A699">
        <v>1.33963687202419</v>
      </c>
      <c r="B699" s="166">
        <v>6.7718241833341099E-6</v>
      </c>
      <c r="C699">
        <v>1.5106017254467501</v>
      </c>
      <c r="D699" s="230"/>
      <c r="F699" s="166"/>
      <c r="H699" s="227"/>
      <c r="I699" s="228"/>
      <c r="J699" s="227"/>
      <c r="K699" s="227"/>
    </row>
    <row r="700" spans="1:11" ht="15" x14ac:dyDescent="0.25">
      <c r="A700">
        <v>0.95656634813896202</v>
      </c>
      <c r="B700" s="166">
        <v>1.0773992278968299E-6</v>
      </c>
      <c r="C700">
        <v>1.1604286446452901</v>
      </c>
      <c r="D700" s="230"/>
      <c r="F700" s="166"/>
      <c r="H700" s="227"/>
      <c r="I700" s="228"/>
      <c r="J700" s="227"/>
      <c r="K700" s="227"/>
    </row>
    <row r="701" spans="1:11" ht="15" x14ac:dyDescent="0.25">
      <c r="A701">
        <v>0.71258300249370699</v>
      </c>
      <c r="B701" s="166">
        <v>3.16285968900922E-6</v>
      </c>
      <c r="C701">
        <v>0.87479362546290995</v>
      </c>
      <c r="D701" s="230"/>
      <c r="F701" s="166"/>
      <c r="H701" s="227"/>
      <c r="I701" s="228"/>
      <c r="J701" s="227"/>
      <c r="K701" s="227"/>
    </row>
    <row r="702" spans="1:11" ht="15" x14ac:dyDescent="0.25">
      <c r="A702">
        <v>1.53858535754211</v>
      </c>
      <c r="B702" s="166">
        <v>5.6062571009856201E-6</v>
      </c>
      <c r="C702">
        <v>1.75575800933778</v>
      </c>
      <c r="D702" s="230"/>
      <c r="F702" s="166"/>
      <c r="H702" s="227"/>
      <c r="I702" s="228"/>
      <c r="J702" s="227"/>
      <c r="K702" s="227"/>
    </row>
    <row r="703" spans="1:11" ht="15" x14ac:dyDescent="0.25">
      <c r="A703">
        <v>1.31185680347807</v>
      </c>
      <c r="B703" s="166">
        <v>7.6575168027852196E-6</v>
      </c>
      <c r="C703">
        <v>1.5107803578174299</v>
      </c>
      <c r="D703" s="230"/>
      <c r="F703" s="166"/>
      <c r="H703" s="227"/>
      <c r="I703" s="228"/>
      <c r="J703" s="227"/>
      <c r="K703" s="227"/>
    </row>
    <row r="704" spans="1:11" ht="15" x14ac:dyDescent="0.25">
      <c r="A704">
        <v>0.84135739991196701</v>
      </c>
      <c r="B704" s="166">
        <v>4.7179036942446301E-6</v>
      </c>
      <c r="C704">
        <v>1.0476480518871101</v>
      </c>
      <c r="D704" s="230"/>
      <c r="F704" s="166"/>
      <c r="H704" s="227"/>
      <c r="I704" s="228"/>
      <c r="J704" s="227"/>
      <c r="K704" s="227"/>
    </row>
    <row r="705" spans="1:11" ht="15" x14ac:dyDescent="0.25">
      <c r="A705">
        <v>1.3178708751394299</v>
      </c>
      <c r="B705" s="166">
        <v>6.6563652202823999E-6</v>
      </c>
      <c r="C705">
        <v>1.4694689164105299</v>
      </c>
      <c r="D705" s="230"/>
      <c r="F705" s="166"/>
      <c r="H705" s="227"/>
      <c r="I705" s="228"/>
      <c r="J705" s="227"/>
      <c r="K705" s="227"/>
    </row>
    <row r="706" spans="1:11" ht="15" x14ac:dyDescent="0.25">
      <c r="A706">
        <v>1.14794762704523</v>
      </c>
      <c r="B706" s="166">
        <v>6.6598235310925401E-6</v>
      </c>
      <c r="C706">
        <v>1.64333839097209</v>
      </c>
      <c r="D706" s="230"/>
      <c r="F706" s="166"/>
      <c r="H706" s="227"/>
      <c r="I706" s="228"/>
      <c r="J706" s="227"/>
      <c r="K706" s="227"/>
    </row>
    <row r="707" spans="1:11" ht="15" x14ac:dyDescent="0.25">
      <c r="A707">
        <v>0.78475573347560601</v>
      </c>
      <c r="B707" s="166">
        <v>4.1156582258456504E-6</v>
      </c>
      <c r="C707">
        <v>0.98793625181354405</v>
      </c>
      <c r="D707" s="230"/>
      <c r="F707" s="166"/>
      <c r="H707" s="227"/>
      <c r="I707" s="228"/>
      <c r="J707" s="227"/>
      <c r="K707" s="227"/>
    </row>
    <row r="708" spans="1:11" ht="15" x14ac:dyDescent="0.25">
      <c r="A708">
        <v>1.35858752735014</v>
      </c>
      <c r="B708" s="166">
        <v>8.3331501013524795E-6</v>
      </c>
      <c r="C708">
        <v>1.5571562197777</v>
      </c>
      <c r="D708" s="230"/>
      <c r="F708" s="166"/>
      <c r="H708" s="227"/>
      <c r="I708" s="228"/>
      <c r="J708" s="227"/>
      <c r="K708" s="227"/>
    </row>
    <row r="709" spans="1:11" ht="15" x14ac:dyDescent="0.25">
      <c r="A709">
        <v>1.09222104481226</v>
      </c>
      <c r="B709" s="166">
        <v>6.2013363628039001E-6</v>
      </c>
      <c r="C709">
        <v>1.31082124839512</v>
      </c>
      <c r="D709" s="230"/>
      <c r="F709" s="166"/>
      <c r="H709" s="227"/>
      <c r="I709" s="228"/>
      <c r="J709" s="227"/>
      <c r="K709" s="227"/>
    </row>
    <row r="710" spans="1:11" ht="15" x14ac:dyDescent="0.25">
      <c r="A710">
        <v>0.90437358681235802</v>
      </c>
      <c r="B710" s="166">
        <v>5.8557674834011698E-6</v>
      </c>
      <c r="C710">
        <v>1.1226065715115101</v>
      </c>
      <c r="D710" s="230"/>
      <c r="F710" s="166"/>
      <c r="H710" s="227"/>
      <c r="I710" s="228"/>
      <c r="J710" s="227"/>
      <c r="K710" s="227"/>
    </row>
    <row r="711" spans="1:11" ht="15" x14ac:dyDescent="0.25">
      <c r="A711">
        <v>1.2550372021160301</v>
      </c>
      <c r="B711" s="166">
        <v>9.0942582773145098E-6</v>
      </c>
      <c r="C711">
        <v>1.4238199872757</v>
      </c>
      <c r="D711" s="230"/>
      <c r="F711" s="166"/>
      <c r="H711" s="227"/>
      <c r="I711" s="228"/>
      <c r="J711" s="227"/>
      <c r="K711" s="227"/>
    </row>
    <row r="712" spans="1:11" ht="15" x14ac:dyDescent="0.25">
      <c r="A712">
        <v>1.2027964633056001</v>
      </c>
      <c r="B712" s="166">
        <v>5.8957773289192403E-6</v>
      </c>
      <c r="C712">
        <v>1.3626170163692599</v>
      </c>
      <c r="D712" s="230"/>
      <c r="F712" s="166"/>
      <c r="H712" s="227"/>
      <c r="I712" s="228"/>
      <c r="J712" s="227"/>
      <c r="K712" s="227"/>
    </row>
    <row r="713" spans="1:11" ht="15" x14ac:dyDescent="0.25">
      <c r="A713">
        <v>1.1838389422706299</v>
      </c>
      <c r="B713" s="166">
        <v>8.0715739821059899E-6</v>
      </c>
      <c r="C713">
        <v>1.35454443816204</v>
      </c>
      <c r="D713" s="230"/>
      <c r="F713" s="166"/>
      <c r="H713" s="227"/>
      <c r="I713" s="228"/>
      <c r="J713" s="227"/>
      <c r="K713" s="227"/>
    </row>
    <row r="714" spans="1:11" ht="15" x14ac:dyDescent="0.25">
      <c r="A714">
        <v>0.93499777551082297</v>
      </c>
      <c r="B714" s="166">
        <v>3.88805426019586E-6</v>
      </c>
      <c r="C714">
        <v>1.25060703478332</v>
      </c>
      <c r="D714" s="230"/>
      <c r="F714" s="166"/>
      <c r="H714" s="227"/>
      <c r="I714" s="228"/>
      <c r="J714" s="227"/>
      <c r="K714" s="227"/>
    </row>
    <row r="715" spans="1:11" ht="15" x14ac:dyDescent="0.25">
      <c r="A715">
        <v>1.3091685480738999</v>
      </c>
      <c r="B715" s="166">
        <v>6.3212823561284999E-6</v>
      </c>
      <c r="C715">
        <v>1.4841855550482099</v>
      </c>
      <c r="D715" s="230"/>
      <c r="F715" s="166"/>
      <c r="H715" s="227"/>
      <c r="I715" s="228"/>
      <c r="J715" s="227"/>
      <c r="K715" s="227"/>
    </row>
    <row r="716" spans="1:11" ht="15" x14ac:dyDescent="0.25">
      <c r="A716">
        <v>1.2616229524081299</v>
      </c>
      <c r="B716" s="166">
        <v>6.2421921881052898E-6</v>
      </c>
      <c r="C716">
        <v>1.4009498783390799</v>
      </c>
      <c r="D716" s="230"/>
      <c r="F716" s="166"/>
      <c r="H716" s="227"/>
      <c r="I716" s="228"/>
      <c r="J716" s="227"/>
      <c r="K716" s="227"/>
    </row>
    <row r="717" spans="1:11" ht="15" x14ac:dyDescent="0.25">
      <c r="A717">
        <v>1.3434690797952999</v>
      </c>
      <c r="B717" s="166">
        <v>4.0294127474338796E-6</v>
      </c>
      <c r="C717">
        <v>1.6794825239540001</v>
      </c>
      <c r="D717" s="230"/>
      <c r="F717" s="166"/>
      <c r="H717" s="227"/>
      <c r="I717" s="228"/>
      <c r="J717" s="227"/>
      <c r="K717" s="227"/>
    </row>
    <row r="718" spans="1:11" ht="15" x14ac:dyDescent="0.25">
      <c r="A718">
        <v>1.3218140196446899</v>
      </c>
      <c r="B718" s="166">
        <v>7.2275709620216404E-6</v>
      </c>
      <c r="C718">
        <v>1.52306602603972</v>
      </c>
      <c r="D718" s="230"/>
      <c r="F718" s="166"/>
      <c r="H718" s="227"/>
      <c r="I718" s="228"/>
      <c r="J718" s="227"/>
      <c r="K718" s="227"/>
    </row>
    <row r="719" spans="1:11" ht="15" x14ac:dyDescent="0.25">
      <c r="A719">
        <v>1.3228507555197999</v>
      </c>
      <c r="B719" s="166">
        <v>5.8388228198008999E-6</v>
      </c>
      <c r="C719">
        <v>1.55926780293775</v>
      </c>
      <c r="D719" s="230"/>
      <c r="F719" s="166"/>
      <c r="H719" s="227"/>
      <c r="I719" s="228"/>
      <c r="J719" s="227"/>
      <c r="K719" s="227"/>
    </row>
    <row r="720" spans="1:11" ht="15" x14ac:dyDescent="0.25">
      <c r="A720">
        <v>0.88185102322058895</v>
      </c>
      <c r="B720" s="166">
        <v>2.5484962335352601E-6</v>
      </c>
      <c r="C720">
        <v>1.0985033348576001</v>
      </c>
      <c r="D720" s="230"/>
      <c r="F720" s="166"/>
      <c r="H720" s="227"/>
      <c r="I720" s="228"/>
      <c r="J720" s="227"/>
      <c r="K720" s="227"/>
    </row>
    <row r="721" spans="1:11" ht="15" x14ac:dyDescent="0.25">
      <c r="A721">
        <v>0.93317329851336495</v>
      </c>
      <c r="B721" s="166">
        <v>7.3842195302972203E-6</v>
      </c>
      <c r="C721">
        <v>1.3262250176799499</v>
      </c>
      <c r="D721" s="230"/>
      <c r="F721" s="166"/>
      <c r="H721" s="227"/>
      <c r="I721" s="228"/>
      <c r="J721" s="227"/>
      <c r="K721" s="227"/>
    </row>
    <row r="722" spans="1:11" ht="15" x14ac:dyDescent="0.25">
      <c r="A722">
        <v>0.78686166229600096</v>
      </c>
      <c r="B722" s="166">
        <v>3.51191390981546E-6</v>
      </c>
      <c r="C722">
        <v>0.99449261069293404</v>
      </c>
      <c r="D722" s="230"/>
      <c r="F722" s="166"/>
      <c r="H722" s="227"/>
      <c r="I722" s="228"/>
      <c r="J722" s="227"/>
      <c r="K722" s="227"/>
    </row>
    <row r="723" spans="1:11" ht="15" x14ac:dyDescent="0.25">
      <c r="A723">
        <v>0.82052750059292201</v>
      </c>
      <c r="B723" s="166">
        <v>3.0999185488791398E-6</v>
      </c>
      <c r="C723">
        <v>0.97310154220351097</v>
      </c>
      <c r="D723" s="230"/>
      <c r="F723" s="166"/>
      <c r="H723" s="227"/>
      <c r="I723" s="228"/>
      <c r="J723" s="227"/>
      <c r="K723" s="227"/>
    </row>
    <row r="724" spans="1:11" ht="15" x14ac:dyDescent="0.25">
      <c r="A724">
        <v>0.91540923066639901</v>
      </c>
      <c r="B724" s="166">
        <v>4.2396055622607901E-6</v>
      </c>
      <c r="C724">
        <v>1.08731897468057</v>
      </c>
      <c r="D724" s="230"/>
      <c r="F724" s="166"/>
      <c r="H724" s="227"/>
      <c r="I724" s="228"/>
      <c r="J724" s="227"/>
      <c r="K724" s="227"/>
    </row>
    <row r="725" spans="1:11" ht="15" x14ac:dyDescent="0.25">
      <c r="A725">
        <v>1.1894840298748799</v>
      </c>
      <c r="B725" s="166">
        <v>5.7879126217151203E-6</v>
      </c>
      <c r="C725">
        <v>1.36018027831043</v>
      </c>
      <c r="D725" s="230"/>
      <c r="F725" s="166"/>
      <c r="H725" s="227"/>
      <c r="I725" s="228"/>
      <c r="J725" s="227"/>
      <c r="K725" s="227"/>
    </row>
    <row r="726" spans="1:11" ht="15" x14ac:dyDescent="0.25">
      <c r="A726">
        <v>0.60013187092502296</v>
      </c>
      <c r="B726" s="166">
        <v>3.1816519401430801E-6</v>
      </c>
      <c r="C726">
        <v>0.78397079245310797</v>
      </c>
      <c r="D726" s="230"/>
      <c r="F726" s="166"/>
      <c r="H726" s="227"/>
      <c r="I726" s="228"/>
      <c r="J726" s="227"/>
      <c r="K726" s="227"/>
    </row>
    <row r="727" spans="1:11" ht="15" x14ac:dyDescent="0.25">
      <c r="A727">
        <v>1.07422934749881</v>
      </c>
      <c r="B727" s="166">
        <v>4.6984310257384602E-6</v>
      </c>
      <c r="C727">
        <v>1.2276247453434801</v>
      </c>
      <c r="D727" s="230"/>
      <c r="F727" s="166"/>
      <c r="H727" s="227"/>
      <c r="I727" s="228"/>
      <c r="J727" s="227"/>
      <c r="K727" s="227"/>
    </row>
    <row r="728" spans="1:11" ht="15" x14ac:dyDescent="0.25">
      <c r="A728">
        <v>1.0924663773499901</v>
      </c>
      <c r="B728" s="166">
        <v>6.4374681805752099E-6</v>
      </c>
      <c r="C728">
        <v>1.24242076093881</v>
      </c>
      <c r="D728" s="230"/>
      <c r="F728" s="166"/>
      <c r="H728" s="227"/>
      <c r="I728" s="228"/>
      <c r="J728" s="227"/>
      <c r="K728" s="227"/>
    </row>
    <row r="729" spans="1:11" ht="15" x14ac:dyDescent="0.25">
      <c r="A729">
        <v>1.24154500147061</v>
      </c>
      <c r="B729" s="166">
        <v>4.6804922679291303E-6</v>
      </c>
      <c r="C729">
        <v>1.50279155387232</v>
      </c>
      <c r="D729" s="230"/>
      <c r="F729" s="166"/>
      <c r="H729" s="227"/>
      <c r="I729" s="228"/>
      <c r="J729" s="227"/>
      <c r="K729" s="227"/>
    </row>
    <row r="730" spans="1:11" ht="15" x14ac:dyDescent="0.25">
      <c r="A730">
        <v>1.2086129642598</v>
      </c>
      <c r="B730" s="166">
        <v>3.7705754925392301E-6</v>
      </c>
      <c r="C730">
        <v>1.4165537547273199</v>
      </c>
      <c r="D730" s="230"/>
      <c r="F730" s="166"/>
      <c r="H730" s="227"/>
      <c r="I730" s="228"/>
      <c r="J730" s="227"/>
      <c r="K730" s="227"/>
    </row>
    <row r="731" spans="1:11" ht="15" x14ac:dyDescent="0.25">
      <c r="A731">
        <v>1.0813737249470801</v>
      </c>
      <c r="B731" s="166">
        <v>6.1140874162568303E-6</v>
      </c>
      <c r="C731">
        <v>1.3291839020827201</v>
      </c>
      <c r="D731" s="230"/>
      <c r="F731" s="166"/>
      <c r="H731" s="227"/>
      <c r="I731" s="228"/>
      <c r="J731" s="227"/>
      <c r="K731" s="227"/>
    </row>
    <row r="732" spans="1:11" ht="15" x14ac:dyDescent="0.25">
      <c r="A732">
        <v>1.13210728174157</v>
      </c>
      <c r="B732" s="166">
        <v>7.36370349022526E-6</v>
      </c>
      <c r="C732">
        <v>1.3142354030119801</v>
      </c>
      <c r="D732" s="230"/>
      <c r="F732" s="166"/>
      <c r="H732" s="227"/>
      <c r="I732" s="228"/>
      <c r="J732" s="227"/>
      <c r="K732" s="227"/>
    </row>
    <row r="733" spans="1:11" ht="15" x14ac:dyDescent="0.25">
      <c r="A733">
        <v>1.50065786829446</v>
      </c>
      <c r="B733" s="166">
        <v>8.5514618158858494E-6</v>
      </c>
      <c r="C733">
        <v>1.78579197490187</v>
      </c>
      <c r="D733" s="230"/>
      <c r="F733" s="166"/>
      <c r="H733" s="227"/>
      <c r="I733" s="228"/>
      <c r="J733" s="227"/>
      <c r="K733" s="227"/>
    </row>
    <row r="734" spans="1:11" ht="15" x14ac:dyDescent="0.25">
      <c r="A734">
        <v>0.83563717105097801</v>
      </c>
      <c r="B734" s="166">
        <v>4.1312995649558702E-6</v>
      </c>
      <c r="C734">
        <v>1.00608907987575</v>
      </c>
      <c r="D734" s="230"/>
      <c r="F734" s="166"/>
      <c r="H734" s="227"/>
      <c r="I734" s="228"/>
      <c r="J734" s="227"/>
      <c r="K734" s="227"/>
    </row>
    <row r="735" spans="1:11" ht="15" x14ac:dyDescent="0.25">
      <c r="A735">
        <v>0.66853205216898304</v>
      </c>
      <c r="B735" s="166">
        <v>2.83383710217874E-6</v>
      </c>
      <c r="C735">
        <v>0.86278849387055701</v>
      </c>
      <c r="D735" s="230"/>
      <c r="F735" s="166"/>
      <c r="H735" s="227"/>
      <c r="I735" s="228"/>
      <c r="J735" s="227"/>
      <c r="K735" s="227"/>
    </row>
    <row r="736" spans="1:11" ht="15" x14ac:dyDescent="0.25">
      <c r="A736">
        <v>1.1359022092355699</v>
      </c>
      <c r="B736" s="166">
        <v>6.75412527060413E-6</v>
      </c>
      <c r="C736">
        <v>1.3616176591090201</v>
      </c>
      <c r="D736" s="230"/>
      <c r="F736" s="166"/>
      <c r="H736" s="227"/>
      <c r="I736" s="228"/>
      <c r="J736" s="227"/>
      <c r="K736" s="227"/>
    </row>
    <row r="737" spans="1:11" ht="15" x14ac:dyDescent="0.25">
      <c r="A737">
        <v>0.97943349912192501</v>
      </c>
      <c r="B737" s="166">
        <v>5.9302127765160897E-6</v>
      </c>
      <c r="C737">
        <v>1.1306788928296501</v>
      </c>
      <c r="D737" s="230"/>
      <c r="F737" s="166"/>
      <c r="H737" s="227"/>
      <c r="I737" s="228"/>
      <c r="J737" s="227"/>
      <c r="K737" s="227"/>
    </row>
    <row r="738" spans="1:11" ht="15" x14ac:dyDescent="0.25">
      <c r="A738">
        <v>0.97461096169107497</v>
      </c>
      <c r="B738" s="166">
        <v>4.8676966353373899E-6</v>
      </c>
      <c r="C738">
        <v>1.1685095008948401</v>
      </c>
      <c r="D738" s="230"/>
      <c r="F738" s="166"/>
      <c r="H738" s="227"/>
      <c r="I738" s="228"/>
      <c r="J738" s="227"/>
      <c r="K738" s="227"/>
    </row>
    <row r="739" spans="1:11" ht="15" x14ac:dyDescent="0.25">
      <c r="A739">
        <v>0.83051904786637598</v>
      </c>
      <c r="B739" s="166">
        <v>2.7909456915143498E-6</v>
      </c>
      <c r="C739">
        <v>1.0437093217220199</v>
      </c>
      <c r="D739" s="230"/>
      <c r="F739" s="166"/>
      <c r="H739" s="227"/>
      <c r="I739" s="228"/>
      <c r="J739" s="227"/>
      <c r="K739" s="227"/>
    </row>
    <row r="740" spans="1:11" ht="15" x14ac:dyDescent="0.25">
      <c r="A740">
        <v>1.0129240612159101</v>
      </c>
      <c r="B740" s="166">
        <v>4.6916371285337198E-6</v>
      </c>
      <c r="C740">
        <v>1.2070181973929801</v>
      </c>
      <c r="D740" s="230"/>
      <c r="F740" s="166"/>
      <c r="H740" s="227"/>
      <c r="I740" s="228"/>
      <c r="J740" s="227"/>
      <c r="K740" s="227"/>
    </row>
    <row r="741" spans="1:11" ht="15" x14ac:dyDescent="0.25">
      <c r="A741">
        <v>1.0124733557429799</v>
      </c>
      <c r="B741" s="166">
        <v>3.0219094292911401E-6</v>
      </c>
      <c r="C741">
        <v>1.3122051441414699</v>
      </c>
      <c r="D741" s="230"/>
      <c r="F741" s="166"/>
      <c r="H741" s="227"/>
      <c r="I741" s="228"/>
      <c r="J741" s="227"/>
      <c r="K741" s="227"/>
    </row>
    <row r="742" spans="1:11" ht="15" x14ac:dyDescent="0.25">
      <c r="A742">
        <v>1.0732173166367001</v>
      </c>
      <c r="B742" s="166">
        <v>4.2787110783008601E-6</v>
      </c>
      <c r="C742">
        <v>1.38204795949623</v>
      </c>
      <c r="D742" s="230"/>
      <c r="F742" s="166"/>
      <c r="H742" s="227"/>
      <c r="I742" s="228"/>
      <c r="J742" s="227"/>
      <c r="K742" s="227"/>
    </row>
    <row r="743" spans="1:11" ht="15" x14ac:dyDescent="0.25">
      <c r="A743">
        <v>1.0005160863379601</v>
      </c>
      <c r="B743" s="166">
        <v>4.8726738750895697E-6</v>
      </c>
      <c r="C743">
        <v>1.1270896552244101</v>
      </c>
      <c r="D743" s="230"/>
      <c r="F743" s="166"/>
      <c r="H743" s="227"/>
      <c r="I743" s="228"/>
      <c r="J743" s="227"/>
      <c r="K743" s="227"/>
    </row>
    <row r="744" spans="1:11" ht="15" x14ac:dyDescent="0.25">
      <c r="A744">
        <v>1.1572947660694901</v>
      </c>
      <c r="B744" s="166">
        <v>6.6829253438432197E-6</v>
      </c>
      <c r="C744">
        <v>1.32237484372285</v>
      </c>
      <c r="D744" s="230"/>
      <c r="F744" s="166"/>
      <c r="H744" s="227"/>
      <c r="I744" s="228"/>
      <c r="J744" s="227"/>
      <c r="K744" s="227"/>
    </row>
    <row r="745" spans="1:11" ht="15" x14ac:dyDescent="0.25">
      <c r="A745">
        <v>0.92707175622867399</v>
      </c>
      <c r="B745" s="166">
        <v>6.8099409246432296E-6</v>
      </c>
      <c r="C745">
        <v>1.0943926085976201</v>
      </c>
      <c r="D745" s="230"/>
      <c r="F745" s="166"/>
      <c r="H745" s="227"/>
      <c r="I745" s="228"/>
      <c r="J745" s="227"/>
      <c r="K745" s="227"/>
    </row>
    <row r="746" spans="1:11" ht="15" x14ac:dyDescent="0.25">
      <c r="A746">
        <v>0.90856399585719805</v>
      </c>
      <c r="B746" s="166">
        <v>4.4563917764870101E-6</v>
      </c>
      <c r="C746">
        <v>1.1034350937903701</v>
      </c>
      <c r="D746" s="230"/>
      <c r="F746" s="166"/>
      <c r="H746" s="227"/>
      <c r="I746" s="228"/>
      <c r="J746" s="227"/>
      <c r="K746" s="227"/>
    </row>
    <row r="747" spans="1:11" ht="15" x14ac:dyDescent="0.25">
      <c r="A747">
        <v>0.693266687920844</v>
      </c>
      <c r="B747" s="166">
        <v>3.1226183870323201E-6</v>
      </c>
      <c r="C747">
        <v>0.838633053255054</v>
      </c>
      <c r="D747" s="230"/>
      <c r="F747" s="166"/>
      <c r="H747" s="227"/>
      <c r="I747" s="228"/>
      <c r="J747" s="227"/>
      <c r="K747" s="227"/>
    </row>
    <row r="748" spans="1:11" ht="15" x14ac:dyDescent="0.25">
      <c r="A748">
        <v>1.6195155600672799</v>
      </c>
      <c r="B748" s="166">
        <v>9.4553580615189199E-6</v>
      </c>
      <c r="C748">
        <v>1.8452369928725001</v>
      </c>
      <c r="D748" s="230"/>
      <c r="F748" s="166"/>
      <c r="H748" s="227"/>
      <c r="I748" s="228"/>
      <c r="J748" s="227"/>
      <c r="K748" s="227"/>
    </row>
    <row r="749" spans="1:11" ht="15" x14ac:dyDescent="0.25">
      <c r="A749">
        <v>0.87209916900472395</v>
      </c>
      <c r="B749" s="166">
        <v>3.30545863567765E-6</v>
      </c>
      <c r="C749">
        <v>1.1183141486437</v>
      </c>
      <c r="D749" s="230"/>
      <c r="F749" s="166"/>
      <c r="H749" s="227"/>
      <c r="I749" s="228"/>
      <c r="J749" s="227"/>
      <c r="K749" s="227"/>
    </row>
    <row r="750" spans="1:11" ht="15" x14ac:dyDescent="0.25">
      <c r="A750">
        <v>0.85089980876577198</v>
      </c>
      <c r="B750" s="166">
        <v>2.9799965457360402E-6</v>
      </c>
      <c r="C750">
        <v>1.0091129204520599</v>
      </c>
      <c r="D750" s="230"/>
      <c r="F750" s="166"/>
      <c r="H750" s="227"/>
      <c r="I750" s="228"/>
      <c r="J750" s="227"/>
      <c r="K750" s="227"/>
    </row>
    <row r="751" spans="1:11" ht="15" x14ac:dyDescent="0.25">
      <c r="A751">
        <v>0.82185613493109899</v>
      </c>
      <c r="B751" s="166">
        <v>3.3803783637814199E-6</v>
      </c>
      <c r="C751">
        <v>1.00926207202453</v>
      </c>
      <c r="D751" s="230"/>
      <c r="F751" s="166"/>
      <c r="H751" s="227"/>
      <c r="I751" s="228"/>
      <c r="J751" s="227"/>
      <c r="K751" s="227"/>
    </row>
    <row r="752" spans="1:11" ht="15" x14ac:dyDescent="0.25">
      <c r="A752">
        <v>1.11515582903046</v>
      </c>
      <c r="B752" s="166">
        <v>4.8988531058390499E-6</v>
      </c>
      <c r="C752">
        <v>1.2751381511730799</v>
      </c>
      <c r="D752" s="230"/>
      <c r="F752" s="166"/>
      <c r="H752" s="227"/>
      <c r="I752" s="228"/>
      <c r="J752" s="227"/>
      <c r="K752" s="227"/>
    </row>
    <row r="753" spans="1:11" ht="15" x14ac:dyDescent="0.25">
      <c r="A753">
        <v>0.99236446848654103</v>
      </c>
      <c r="B753" s="166">
        <v>4.3311690128085802E-6</v>
      </c>
      <c r="C753">
        <v>1.1010851003624</v>
      </c>
      <c r="D753" s="230"/>
      <c r="F753" s="166"/>
      <c r="H753" s="227"/>
      <c r="I753" s="228"/>
      <c r="J753" s="227"/>
      <c r="K753" s="227"/>
    </row>
    <row r="754" spans="1:11" ht="15" x14ac:dyDescent="0.25">
      <c r="A754">
        <v>1.24588133638737</v>
      </c>
      <c r="B754" s="166">
        <v>6.5643147869503498E-6</v>
      </c>
      <c r="C754">
        <v>1.5031030235384399</v>
      </c>
      <c r="D754" s="230"/>
      <c r="F754" s="166"/>
      <c r="H754" s="227"/>
      <c r="I754" s="228"/>
      <c r="J754" s="227"/>
      <c r="K754" s="227"/>
    </row>
    <row r="755" spans="1:11" ht="15" x14ac:dyDescent="0.25">
      <c r="A755">
        <v>0.70087856173659802</v>
      </c>
      <c r="B755" s="166">
        <v>2.7836557130243E-6</v>
      </c>
      <c r="C755">
        <v>0.86639446532406195</v>
      </c>
      <c r="D755" s="230"/>
      <c r="F755" s="166"/>
      <c r="H755" s="227"/>
      <c r="I755" s="228"/>
      <c r="J755" s="227"/>
      <c r="K755" s="227"/>
    </row>
    <row r="756" spans="1:11" ht="15" x14ac:dyDescent="0.25">
      <c r="A756">
        <v>1.4140892931659499</v>
      </c>
      <c r="B756" s="166">
        <v>7.8997803395765593E-6</v>
      </c>
      <c r="C756">
        <v>1.6156313667331901</v>
      </c>
      <c r="D756" s="230"/>
      <c r="F756" s="166"/>
      <c r="H756" s="227"/>
      <c r="I756" s="228"/>
      <c r="J756" s="227"/>
      <c r="K756" s="227"/>
    </row>
    <row r="757" spans="1:11" ht="15" x14ac:dyDescent="0.25">
      <c r="A757">
        <v>1.2594786082335601</v>
      </c>
      <c r="B757" s="166">
        <v>5.9169968805799101E-6</v>
      </c>
      <c r="C757">
        <v>1.46588305696096</v>
      </c>
      <c r="D757" s="230"/>
      <c r="F757" s="166"/>
      <c r="H757" s="227"/>
      <c r="I757" s="228"/>
      <c r="J757" s="227"/>
      <c r="K757" s="227"/>
    </row>
    <row r="758" spans="1:11" ht="15" x14ac:dyDescent="0.25">
      <c r="A758">
        <v>1.17848771666009</v>
      </c>
      <c r="B758" s="166">
        <v>6.5095450634684996E-6</v>
      </c>
      <c r="C758">
        <v>1.4170096998067401</v>
      </c>
      <c r="D758" s="230"/>
      <c r="F758" s="166"/>
      <c r="H758" s="227"/>
      <c r="I758" s="228"/>
      <c r="J758" s="227"/>
      <c r="K758" s="227"/>
    </row>
    <row r="759" spans="1:11" ht="15" x14ac:dyDescent="0.25">
      <c r="A759">
        <v>1.0909255480668401</v>
      </c>
      <c r="B759" s="166">
        <v>5.1960912728464898E-6</v>
      </c>
      <c r="C759">
        <v>1.25431230710018</v>
      </c>
      <c r="D759" s="230"/>
      <c r="F759" s="166"/>
      <c r="H759" s="227"/>
      <c r="I759" s="228"/>
      <c r="J759" s="227"/>
      <c r="K759" s="227"/>
    </row>
    <row r="760" spans="1:11" ht="15" x14ac:dyDescent="0.25">
      <c r="A760">
        <v>1.2388543043492699</v>
      </c>
      <c r="B760" s="166">
        <v>7.2194734350208696E-6</v>
      </c>
      <c r="C760">
        <v>1.4004335007041</v>
      </c>
      <c r="D760" s="230"/>
      <c r="F760" s="166"/>
      <c r="H760" s="227"/>
      <c r="I760" s="228"/>
      <c r="J760" s="227"/>
      <c r="K760" s="227"/>
    </row>
    <row r="761" spans="1:11" ht="15" x14ac:dyDescent="0.25">
      <c r="A761">
        <v>1.2415546084446301</v>
      </c>
      <c r="B761" s="166">
        <v>5.3421766954021299E-6</v>
      </c>
      <c r="C761">
        <v>1.4199043262595401</v>
      </c>
      <c r="D761" s="230"/>
      <c r="F761" s="166"/>
      <c r="H761" s="227"/>
      <c r="I761" s="228"/>
      <c r="J761" s="227"/>
      <c r="K761" s="227"/>
    </row>
    <row r="762" spans="1:11" ht="15" x14ac:dyDescent="0.25">
      <c r="A762">
        <v>0.89423759866327601</v>
      </c>
      <c r="B762" s="166">
        <v>4.2293779872342397E-6</v>
      </c>
      <c r="C762">
        <v>1.07847099387104</v>
      </c>
      <c r="D762" s="230"/>
      <c r="F762" s="166"/>
      <c r="H762" s="227"/>
      <c r="I762" s="228"/>
      <c r="J762" s="227"/>
      <c r="K762" s="227"/>
    </row>
    <row r="763" spans="1:11" ht="15" x14ac:dyDescent="0.25">
      <c r="A763">
        <v>1.42917785408612</v>
      </c>
      <c r="B763" s="166">
        <v>6.61984507684349E-6</v>
      </c>
      <c r="C763">
        <v>1.61638436465035</v>
      </c>
      <c r="D763" s="230"/>
      <c r="F763" s="166"/>
      <c r="H763" s="227"/>
      <c r="I763" s="228"/>
      <c r="J763" s="227"/>
      <c r="K763" s="227"/>
    </row>
    <row r="764" spans="1:11" ht="15" x14ac:dyDescent="0.25">
      <c r="A764">
        <v>1.0953426293464801</v>
      </c>
      <c r="B764" s="166">
        <v>5.8062496516841801E-6</v>
      </c>
      <c r="C764">
        <v>1.3858839719340801</v>
      </c>
      <c r="D764" s="230"/>
      <c r="F764" s="166"/>
      <c r="H764" s="227"/>
      <c r="I764" s="228"/>
      <c r="J764" s="227"/>
      <c r="K764" s="227"/>
    </row>
    <row r="765" spans="1:11" ht="15" x14ac:dyDescent="0.25">
      <c r="A765">
        <v>0.54474784215134897</v>
      </c>
      <c r="B765" s="166">
        <v>2.5621076435624802E-6</v>
      </c>
      <c r="C765">
        <v>0.71981244057204696</v>
      </c>
      <c r="D765" s="230"/>
      <c r="F765" s="166"/>
      <c r="H765" s="227"/>
      <c r="I765" s="228"/>
      <c r="J765" s="227"/>
      <c r="K765" s="227"/>
    </row>
    <row r="766" spans="1:11" ht="15" x14ac:dyDescent="0.25">
      <c r="A766">
        <v>1.06107775312918</v>
      </c>
      <c r="B766" s="166">
        <v>6.0633476960178803E-6</v>
      </c>
      <c r="C766">
        <v>1.2485568037879899</v>
      </c>
      <c r="D766" s="230"/>
      <c r="F766" s="166"/>
      <c r="H766" s="227"/>
      <c r="I766" s="228"/>
      <c r="J766" s="227"/>
      <c r="K766" s="227"/>
    </row>
    <row r="767" spans="1:11" ht="15" x14ac:dyDescent="0.25">
      <c r="A767">
        <v>1.26899071840496</v>
      </c>
      <c r="B767" s="166">
        <v>5.33574088252563E-6</v>
      </c>
      <c r="C767">
        <v>1.4897386135236701</v>
      </c>
      <c r="D767" s="230"/>
      <c r="F767" s="166"/>
      <c r="H767" s="227"/>
      <c r="I767" s="228"/>
      <c r="J767" s="227"/>
      <c r="K767" s="227"/>
    </row>
    <row r="768" spans="1:11" ht="15" x14ac:dyDescent="0.25">
      <c r="A768">
        <v>0.96248162571839002</v>
      </c>
      <c r="B768" s="166">
        <v>3.3428651066277701E-6</v>
      </c>
      <c r="C768">
        <v>1.2610137605040399</v>
      </c>
      <c r="D768" s="230"/>
      <c r="F768" s="166"/>
      <c r="H768" s="227"/>
      <c r="I768" s="228"/>
      <c r="J768" s="227"/>
      <c r="K768" s="227"/>
    </row>
    <row r="769" spans="1:11" ht="15" x14ac:dyDescent="0.25">
      <c r="A769">
        <v>1.11134137458475</v>
      </c>
      <c r="B769" s="166">
        <v>6.8246864679285897E-6</v>
      </c>
      <c r="C769">
        <v>1.3025560654005599</v>
      </c>
      <c r="D769" s="230"/>
      <c r="F769" s="166"/>
      <c r="H769" s="227"/>
      <c r="I769" s="228"/>
      <c r="J769" s="227"/>
      <c r="K769" s="227"/>
    </row>
    <row r="770" spans="1:11" ht="15" x14ac:dyDescent="0.25">
      <c r="A770">
        <v>0.91916557208106897</v>
      </c>
      <c r="B770" s="166">
        <v>4.8933753147764502E-6</v>
      </c>
      <c r="C770">
        <v>1.0874171500618699</v>
      </c>
      <c r="D770" s="230"/>
      <c r="F770" s="166"/>
      <c r="H770" s="227"/>
      <c r="I770" s="228"/>
      <c r="J770" s="227"/>
      <c r="K770" s="227"/>
    </row>
    <row r="771" spans="1:11" ht="15" x14ac:dyDescent="0.25">
      <c r="A771">
        <v>1.0137601913544501</v>
      </c>
      <c r="B771" s="166">
        <v>5.1211174201007902E-6</v>
      </c>
      <c r="C771">
        <v>1.19156091500848</v>
      </c>
      <c r="D771" s="230"/>
      <c r="F771" s="166"/>
      <c r="H771" s="227"/>
      <c r="I771" s="228"/>
      <c r="J771" s="227"/>
      <c r="K771" s="227"/>
    </row>
    <row r="772" spans="1:11" ht="15" x14ac:dyDescent="0.25">
      <c r="A772">
        <v>1.52188792750348</v>
      </c>
      <c r="B772" s="166">
        <v>1.145860257674E-5</v>
      </c>
      <c r="C772">
        <v>1.71446023474357</v>
      </c>
      <c r="D772" s="230"/>
      <c r="F772" s="166"/>
      <c r="H772" s="227"/>
      <c r="I772" s="228"/>
      <c r="J772" s="227"/>
      <c r="K772" s="227"/>
    </row>
    <row r="773" spans="1:11" ht="15" x14ac:dyDescent="0.25">
      <c r="A773">
        <v>1.0841021818621599</v>
      </c>
      <c r="B773" s="166">
        <v>4.7300639400304397E-6</v>
      </c>
      <c r="C773">
        <v>1.2717645134412101</v>
      </c>
      <c r="D773" s="230"/>
      <c r="F773" s="166"/>
      <c r="H773" s="227"/>
      <c r="I773" s="228"/>
      <c r="J773" s="227"/>
      <c r="K773" s="227"/>
    </row>
    <row r="774" spans="1:11" ht="15" x14ac:dyDescent="0.25">
      <c r="A774">
        <v>0.93884523298413702</v>
      </c>
      <c r="B774" s="166">
        <v>4.0493630018078302E-6</v>
      </c>
      <c r="C774">
        <v>1.2730332350867399</v>
      </c>
      <c r="D774" s="230"/>
      <c r="F774" s="166"/>
      <c r="H774" s="227"/>
      <c r="I774" s="228"/>
      <c r="J774" s="227"/>
      <c r="K774" s="227"/>
    </row>
    <row r="775" spans="1:11" ht="15" x14ac:dyDescent="0.25">
      <c r="A775">
        <v>0.96066845215600005</v>
      </c>
      <c r="B775" s="166">
        <v>2.8421603010795499E-6</v>
      </c>
      <c r="C775">
        <v>1.12676871307328</v>
      </c>
      <c r="D775" s="230"/>
      <c r="F775" s="166"/>
      <c r="H775" s="227"/>
      <c r="I775" s="228"/>
      <c r="J775" s="227"/>
      <c r="K775" s="227"/>
    </row>
    <row r="776" spans="1:11" ht="15" x14ac:dyDescent="0.25">
      <c r="A776">
        <v>1.2919117024889899</v>
      </c>
      <c r="B776" s="166">
        <v>8.0115518298817301E-6</v>
      </c>
      <c r="C776">
        <v>1.60689769544391</v>
      </c>
      <c r="D776" s="230"/>
      <c r="F776" s="166"/>
      <c r="H776" s="227"/>
      <c r="I776" s="228"/>
      <c r="J776" s="227"/>
      <c r="K776" s="227"/>
    </row>
    <row r="777" spans="1:11" ht="15" x14ac:dyDescent="0.25">
      <c r="A777">
        <v>1.01570560280221</v>
      </c>
      <c r="B777" s="166">
        <v>3.4658765291455199E-6</v>
      </c>
      <c r="C777">
        <v>1.1793648826597001</v>
      </c>
      <c r="D777" s="230"/>
      <c r="F777" s="166"/>
      <c r="H777" s="227"/>
      <c r="I777" s="228"/>
      <c r="J777" s="227"/>
      <c r="K777" s="227"/>
    </row>
    <row r="778" spans="1:11" ht="15" x14ac:dyDescent="0.25">
      <c r="A778">
        <v>1.0871573420482601</v>
      </c>
      <c r="B778" s="166">
        <v>4.3416412535225402E-6</v>
      </c>
      <c r="C778">
        <v>1.2469670739807399</v>
      </c>
      <c r="D778" s="230"/>
      <c r="F778" s="166"/>
      <c r="H778" s="227"/>
      <c r="I778" s="228"/>
      <c r="J778" s="227"/>
      <c r="K778" s="227"/>
    </row>
    <row r="779" spans="1:11" ht="15" x14ac:dyDescent="0.25">
      <c r="A779">
        <v>0.732693573605672</v>
      </c>
      <c r="B779" s="166">
        <v>2.89316611369424E-6</v>
      </c>
      <c r="C779">
        <v>1.00697676459837</v>
      </c>
      <c r="D779" s="230"/>
      <c r="F779" s="166"/>
      <c r="H779" s="227"/>
      <c r="I779" s="228"/>
      <c r="J779" s="227"/>
      <c r="K779" s="227"/>
    </row>
    <row r="780" spans="1:11" ht="15" x14ac:dyDescent="0.25">
      <c r="A780">
        <v>0.84074292317631005</v>
      </c>
      <c r="B780" s="166">
        <v>4.7237319917513901E-6</v>
      </c>
      <c r="C780">
        <v>1.0617337445355099</v>
      </c>
      <c r="D780" s="230"/>
      <c r="F780" s="166"/>
      <c r="H780" s="227"/>
      <c r="I780" s="228"/>
      <c r="J780" s="227"/>
      <c r="K780" s="227"/>
    </row>
    <row r="781" spans="1:11" ht="15" x14ac:dyDescent="0.25">
      <c r="A781">
        <v>1.0761772600210799</v>
      </c>
      <c r="B781" s="166">
        <v>4.4213163468583901E-6</v>
      </c>
      <c r="C781">
        <v>1.2259607412631499</v>
      </c>
      <c r="D781" s="230"/>
      <c r="F781" s="166"/>
      <c r="H781" s="227"/>
      <c r="I781" s="228"/>
      <c r="J781" s="227"/>
      <c r="K781" s="227"/>
    </row>
    <row r="782" spans="1:11" ht="15" x14ac:dyDescent="0.25">
      <c r="A782">
        <v>0.90211487910080002</v>
      </c>
      <c r="B782" s="166">
        <v>5.3304957860826702E-6</v>
      </c>
      <c r="C782">
        <v>1.04507054735855</v>
      </c>
      <c r="D782" s="230"/>
      <c r="F782" s="166"/>
      <c r="H782" s="227"/>
      <c r="I782" s="228"/>
      <c r="J782" s="227"/>
      <c r="K782" s="227"/>
    </row>
    <row r="783" spans="1:11" ht="15" x14ac:dyDescent="0.25">
      <c r="A783">
        <v>1.39681262478677</v>
      </c>
      <c r="B783" s="166">
        <v>6.8966759841014903E-6</v>
      </c>
      <c r="C783">
        <v>1.6062782175569701</v>
      </c>
      <c r="D783" s="230"/>
      <c r="F783" s="166"/>
      <c r="H783" s="227"/>
      <c r="I783" s="228"/>
      <c r="J783" s="227"/>
      <c r="K783" s="227"/>
    </row>
    <row r="784" spans="1:11" ht="15" x14ac:dyDescent="0.25">
      <c r="A784">
        <v>1.17958157428974</v>
      </c>
      <c r="B784" s="166">
        <v>5.0991652213263501E-6</v>
      </c>
      <c r="C784">
        <v>1.3462671587253401</v>
      </c>
      <c r="D784" s="230"/>
      <c r="F784" s="166"/>
      <c r="H784" s="227"/>
      <c r="I784" s="228"/>
      <c r="J784" s="227"/>
      <c r="K784" s="227"/>
    </row>
    <row r="785" spans="1:11" ht="15" x14ac:dyDescent="0.25">
      <c r="A785">
        <v>0.79261451448119502</v>
      </c>
      <c r="B785" s="166">
        <v>4.0785088951239503E-6</v>
      </c>
      <c r="C785">
        <v>1.0563667833599799</v>
      </c>
      <c r="D785" s="230"/>
      <c r="F785" s="166"/>
      <c r="H785" s="227"/>
      <c r="I785" s="228"/>
      <c r="J785" s="227"/>
      <c r="K785" s="227"/>
    </row>
    <row r="786" spans="1:11" ht="15" x14ac:dyDescent="0.25">
      <c r="A786">
        <v>1.0471979437935399</v>
      </c>
      <c r="B786" s="166">
        <v>5.3271893540879599E-6</v>
      </c>
      <c r="C786">
        <v>1.1642642917532899</v>
      </c>
      <c r="D786" s="230"/>
      <c r="F786" s="166"/>
      <c r="H786" s="227"/>
      <c r="I786" s="228"/>
      <c r="J786" s="227"/>
      <c r="K786" s="227"/>
    </row>
    <row r="787" spans="1:11" ht="15" x14ac:dyDescent="0.25">
      <c r="A787">
        <v>1.23753770694163</v>
      </c>
      <c r="B787" s="166">
        <v>7.1221001431400401E-6</v>
      </c>
      <c r="C787">
        <v>1.47141708398279</v>
      </c>
      <c r="D787" s="230"/>
      <c r="F787" s="166"/>
      <c r="H787" s="227"/>
      <c r="I787" s="228"/>
      <c r="J787" s="227"/>
      <c r="K787" s="227"/>
    </row>
    <row r="788" spans="1:11" ht="15" x14ac:dyDescent="0.25">
      <c r="A788">
        <v>0.89098155325565698</v>
      </c>
      <c r="B788" s="166">
        <v>7.1747402827090601E-6</v>
      </c>
      <c r="C788">
        <v>1.1770583406464801</v>
      </c>
      <c r="D788" s="230"/>
      <c r="F788" s="166"/>
      <c r="H788" s="227"/>
      <c r="I788" s="228"/>
      <c r="J788" s="227"/>
      <c r="K788" s="227"/>
    </row>
    <row r="789" spans="1:11" ht="15" x14ac:dyDescent="0.25">
      <c r="A789">
        <v>1.16688474643281</v>
      </c>
      <c r="B789" s="166">
        <v>4.8591407408967798E-6</v>
      </c>
      <c r="C789">
        <v>1.41605838517939</v>
      </c>
      <c r="D789" s="230"/>
      <c r="F789" s="166"/>
      <c r="H789" s="227"/>
      <c r="I789" s="228"/>
      <c r="J789" s="227"/>
      <c r="K789" s="227"/>
    </row>
    <row r="790" spans="1:11" ht="15" x14ac:dyDescent="0.25">
      <c r="A790">
        <v>0.81446771657741202</v>
      </c>
      <c r="B790" s="166">
        <v>2.8676584212789601E-6</v>
      </c>
      <c r="C790">
        <v>0.99090741628171697</v>
      </c>
      <c r="D790" s="230"/>
      <c r="F790" s="166"/>
      <c r="H790" s="227"/>
      <c r="I790" s="228"/>
      <c r="J790" s="227"/>
      <c r="K790" s="227"/>
    </row>
    <row r="791" spans="1:11" ht="15" x14ac:dyDescent="0.25">
      <c r="A791">
        <v>1.3194624911853701</v>
      </c>
      <c r="B791" s="166">
        <v>6.5244909627447198E-6</v>
      </c>
      <c r="C791">
        <v>1.46460340683024</v>
      </c>
      <c r="D791" s="230"/>
      <c r="F791" s="166"/>
      <c r="H791" s="227"/>
      <c r="I791" s="228"/>
      <c r="J791" s="227"/>
      <c r="K791" s="227"/>
    </row>
    <row r="792" spans="1:11" ht="15" x14ac:dyDescent="0.25">
      <c r="A792">
        <v>1.50065353643831</v>
      </c>
      <c r="B792" s="166">
        <v>6.0115345630846703E-6</v>
      </c>
      <c r="C792">
        <v>1.8417827880932001</v>
      </c>
      <c r="D792" s="230"/>
      <c r="F792" s="166"/>
      <c r="H792" s="227"/>
      <c r="I792" s="228"/>
      <c r="J792" s="227"/>
      <c r="K792" s="227"/>
    </row>
    <row r="793" spans="1:11" ht="15" x14ac:dyDescent="0.25">
      <c r="A793">
        <v>0.86239655235212398</v>
      </c>
      <c r="B793" s="166">
        <v>1.88860055825711E-6</v>
      </c>
      <c r="C793">
        <v>1.1711940207674301</v>
      </c>
      <c r="D793" s="230"/>
      <c r="F793" s="166"/>
      <c r="H793" s="227"/>
      <c r="I793" s="228"/>
      <c r="J793" s="227"/>
      <c r="K793" s="227"/>
    </row>
    <row r="794" spans="1:11" ht="15" x14ac:dyDescent="0.25">
      <c r="A794">
        <v>0.88918672682912903</v>
      </c>
      <c r="B794" s="166">
        <v>4.7073777456946899E-6</v>
      </c>
      <c r="C794">
        <v>1.0448676309870599</v>
      </c>
      <c r="D794" s="230"/>
      <c r="F794" s="166"/>
      <c r="H794" s="227"/>
      <c r="I794" s="228"/>
      <c r="J794" s="227"/>
      <c r="K794" s="227"/>
    </row>
    <row r="795" spans="1:11" ht="15" x14ac:dyDescent="0.25">
      <c r="A795">
        <v>1.3553375658393001</v>
      </c>
      <c r="B795" s="166">
        <v>7.8992061830628395E-6</v>
      </c>
      <c r="C795">
        <v>1.5354401347593101</v>
      </c>
      <c r="D795" s="230"/>
      <c r="F795" s="166"/>
      <c r="H795" s="227"/>
      <c r="I795" s="228"/>
      <c r="J795" s="227"/>
      <c r="K795" s="227"/>
    </row>
    <row r="796" spans="1:11" ht="15" x14ac:dyDescent="0.25">
      <c r="A796">
        <v>1.3243716354503701</v>
      </c>
      <c r="B796" s="166">
        <v>8.7866528543616394E-6</v>
      </c>
      <c r="C796">
        <v>1.57922573088739</v>
      </c>
      <c r="D796" s="230"/>
      <c r="F796" s="166"/>
      <c r="H796" s="227"/>
      <c r="I796" s="228"/>
      <c r="J796" s="227"/>
      <c r="K796" s="227"/>
    </row>
    <row r="797" spans="1:11" ht="15" x14ac:dyDescent="0.25">
      <c r="A797">
        <v>0.951429779063935</v>
      </c>
      <c r="B797" s="166">
        <v>4.9148373893616898E-6</v>
      </c>
      <c r="C797">
        <v>1.1008285724920499</v>
      </c>
      <c r="D797" s="230"/>
      <c r="F797" s="166"/>
      <c r="H797" s="227"/>
      <c r="I797" s="228"/>
      <c r="J797" s="227"/>
      <c r="K797" s="227"/>
    </row>
    <row r="798" spans="1:11" ht="15" x14ac:dyDescent="0.25">
      <c r="A798">
        <v>0.78558724137189395</v>
      </c>
      <c r="B798" s="166">
        <v>3.4058947650842902E-6</v>
      </c>
      <c r="C798">
        <v>0.924794768917371</v>
      </c>
      <c r="D798" s="230"/>
      <c r="F798" s="166"/>
      <c r="H798" s="227"/>
      <c r="I798" s="228"/>
      <c r="J798" s="227"/>
      <c r="K798" s="227"/>
    </row>
    <row r="799" spans="1:11" ht="15" x14ac:dyDescent="0.25">
      <c r="A799">
        <v>1.22574019547358</v>
      </c>
      <c r="B799" s="166">
        <v>6.8322765241596197E-6</v>
      </c>
      <c r="C799">
        <v>1.4528276380144101</v>
      </c>
      <c r="D799" s="230"/>
      <c r="F799" s="166"/>
      <c r="H799" s="227"/>
      <c r="I799" s="228"/>
      <c r="J799" s="227"/>
      <c r="K799" s="227"/>
    </row>
    <row r="800" spans="1:11" ht="15" x14ac:dyDescent="0.25">
      <c r="A800">
        <v>1.15713259438857</v>
      </c>
      <c r="B800" s="166">
        <v>6.6109980738963396E-6</v>
      </c>
      <c r="C800">
        <v>1.33046904552707</v>
      </c>
      <c r="D800" s="230"/>
      <c r="F800" s="166"/>
      <c r="H800" s="227"/>
      <c r="I800" s="228"/>
      <c r="J800" s="227"/>
      <c r="K800" s="227"/>
    </row>
    <row r="801" spans="1:11" ht="15" x14ac:dyDescent="0.25">
      <c r="A801">
        <v>1.3545007078817399</v>
      </c>
      <c r="B801" s="166">
        <v>7.6739010740357302E-6</v>
      </c>
      <c r="C801">
        <v>1.56327945553251</v>
      </c>
      <c r="D801" s="230"/>
      <c r="F801" s="166"/>
      <c r="H801" s="227"/>
      <c r="I801" s="228"/>
      <c r="J801" s="227"/>
      <c r="K801" s="227"/>
    </row>
    <row r="802" spans="1:11" ht="15" x14ac:dyDescent="0.25">
      <c r="A802">
        <v>0.81667003639213898</v>
      </c>
      <c r="B802" s="166">
        <v>4.0831428929084904E-6</v>
      </c>
      <c r="C802">
        <v>0.95833507491310899</v>
      </c>
      <c r="D802" s="230"/>
      <c r="F802" s="166"/>
      <c r="H802" s="227"/>
      <c r="I802" s="228"/>
      <c r="J802" s="227"/>
      <c r="K802" s="227"/>
    </row>
    <row r="803" spans="1:11" ht="15" x14ac:dyDescent="0.25">
      <c r="A803">
        <v>0.878877141701772</v>
      </c>
      <c r="B803" s="166">
        <v>3.1963221184876002E-6</v>
      </c>
      <c r="C803">
        <v>1.13964514430856</v>
      </c>
      <c r="D803" s="230"/>
      <c r="F803" s="166"/>
      <c r="H803" s="227"/>
      <c r="I803" s="228"/>
      <c r="J803" s="227"/>
      <c r="K803" s="227"/>
    </row>
    <row r="804" spans="1:11" ht="15" x14ac:dyDescent="0.25">
      <c r="A804">
        <v>1.2680464953437101</v>
      </c>
      <c r="B804" s="166">
        <v>6.3908810587804297E-6</v>
      </c>
      <c r="C804">
        <v>1.45479008760685</v>
      </c>
      <c r="D804" s="230"/>
      <c r="F804" s="166"/>
      <c r="H804" s="227"/>
      <c r="I804" s="228"/>
      <c r="J804" s="227"/>
      <c r="K804" s="227"/>
    </row>
    <row r="805" spans="1:11" ht="15" x14ac:dyDescent="0.25">
      <c r="A805">
        <v>0.71633610982329399</v>
      </c>
      <c r="B805" s="166">
        <v>2.8821415327581502E-6</v>
      </c>
      <c r="C805">
        <v>0.95961924093873197</v>
      </c>
      <c r="D805" s="230"/>
      <c r="F805" s="166"/>
      <c r="H805" s="227"/>
      <c r="I805" s="228"/>
      <c r="J805" s="227"/>
      <c r="K805" s="227"/>
    </row>
    <row r="806" spans="1:11" ht="15" x14ac:dyDescent="0.25">
      <c r="A806">
        <v>1.4837622401320401</v>
      </c>
      <c r="B806" s="166">
        <v>5.5659243124989596E-6</v>
      </c>
      <c r="C806">
        <v>1.8119228195203501</v>
      </c>
      <c r="D806" s="230"/>
      <c r="F806" s="166"/>
      <c r="H806" s="227"/>
      <c r="I806" s="228"/>
      <c r="J806" s="227"/>
      <c r="K806" s="227"/>
    </row>
    <row r="807" spans="1:11" ht="15" x14ac:dyDescent="0.25">
      <c r="A807">
        <v>1.1599315202778</v>
      </c>
      <c r="B807" s="166">
        <v>6.5450807348560098E-6</v>
      </c>
      <c r="C807">
        <v>1.6145884857516599</v>
      </c>
      <c r="D807" s="230"/>
      <c r="F807" s="166"/>
      <c r="H807" s="227"/>
      <c r="I807" s="228"/>
      <c r="J807" s="227"/>
      <c r="K807" s="227"/>
    </row>
    <row r="808" spans="1:11" ht="15" x14ac:dyDescent="0.25">
      <c r="A808">
        <v>1.3401873296639499</v>
      </c>
      <c r="B808" s="166">
        <v>5.5584998129912598E-6</v>
      </c>
      <c r="C808">
        <v>1.48713402628049</v>
      </c>
      <c r="D808" s="230"/>
      <c r="F808" s="166"/>
      <c r="H808" s="227"/>
      <c r="I808" s="228"/>
      <c r="J808" s="227"/>
      <c r="K808" s="227"/>
    </row>
    <row r="809" spans="1:11" ht="15" x14ac:dyDescent="0.25">
      <c r="A809">
        <v>0.88890013034586302</v>
      </c>
      <c r="B809" s="166">
        <v>5.20968737917315E-6</v>
      </c>
      <c r="C809">
        <v>1.0426602951628401</v>
      </c>
      <c r="D809" s="230"/>
      <c r="F809" s="166"/>
      <c r="H809" s="227"/>
      <c r="I809" s="228"/>
      <c r="J809" s="227"/>
      <c r="K809" s="227"/>
    </row>
    <row r="810" spans="1:11" ht="15" x14ac:dyDescent="0.25">
      <c r="A810">
        <v>1.2152549605937399</v>
      </c>
      <c r="B810" s="166">
        <v>6.3069685419165202E-6</v>
      </c>
      <c r="C810">
        <v>1.3594276094441</v>
      </c>
      <c r="D810" s="230"/>
      <c r="F810" s="166"/>
      <c r="H810" s="227"/>
      <c r="I810" s="228"/>
      <c r="J810" s="227"/>
      <c r="K810" s="227"/>
    </row>
    <row r="811" spans="1:11" ht="15" x14ac:dyDescent="0.25">
      <c r="A811">
        <v>1.25334321411593</v>
      </c>
      <c r="B811" s="166">
        <v>7.3859670178718004E-6</v>
      </c>
      <c r="C811">
        <v>1.40041465593491</v>
      </c>
      <c r="D811" s="230"/>
      <c r="F811" s="166"/>
      <c r="H811" s="227"/>
      <c r="I811" s="228"/>
      <c r="J811" s="227"/>
      <c r="K811" s="227"/>
    </row>
    <row r="812" spans="1:11" ht="15" x14ac:dyDescent="0.25">
      <c r="A812">
        <v>1.23451998200239</v>
      </c>
      <c r="B812" s="166">
        <v>5.7502029987175797E-6</v>
      </c>
      <c r="C812">
        <v>1.48345927210749</v>
      </c>
      <c r="D812" s="230"/>
      <c r="F812" s="166"/>
      <c r="H812" s="227"/>
      <c r="I812" s="228"/>
      <c r="J812" s="227"/>
      <c r="K812" s="227"/>
    </row>
    <row r="813" spans="1:11" ht="15" x14ac:dyDescent="0.25">
      <c r="A813">
        <v>1.2701856460901699</v>
      </c>
      <c r="B813" s="166">
        <v>6.9223131614964396E-6</v>
      </c>
      <c r="C813">
        <v>1.45972985789639</v>
      </c>
      <c r="D813" s="230"/>
      <c r="F813" s="166"/>
      <c r="H813" s="227"/>
      <c r="I813" s="228"/>
      <c r="J813" s="227"/>
      <c r="K813" s="227"/>
    </row>
    <row r="814" spans="1:11" ht="15" x14ac:dyDescent="0.25">
      <c r="A814">
        <v>0.95285299314420102</v>
      </c>
      <c r="B814" s="166">
        <v>6.4635109181639204E-6</v>
      </c>
      <c r="C814">
        <v>1.17435700678354</v>
      </c>
      <c r="D814" s="230"/>
      <c r="F814" s="166"/>
      <c r="H814" s="227"/>
      <c r="I814" s="228"/>
      <c r="J814" s="227"/>
      <c r="K814" s="227"/>
    </row>
    <row r="815" spans="1:11" ht="15" x14ac:dyDescent="0.25">
      <c r="A815">
        <v>0.93064063009598996</v>
      </c>
      <c r="B815" s="166">
        <v>3.8503311708583404E-6</v>
      </c>
      <c r="C815">
        <v>1.1750137211173199</v>
      </c>
      <c r="D815" s="230"/>
      <c r="F815" s="166"/>
      <c r="H815" s="227"/>
      <c r="I815" s="228"/>
      <c r="J815" s="227"/>
      <c r="K815" s="227"/>
    </row>
    <row r="816" spans="1:11" ht="15" x14ac:dyDescent="0.25">
      <c r="A816">
        <v>0.82476094476269302</v>
      </c>
      <c r="B816" s="166">
        <v>4.7889953946681796E-6</v>
      </c>
      <c r="C816">
        <v>1.0380229894605499</v>
      </c>
      <c r="D816" s="230"/>
      <c r="F816" s="166"/>
      <c r="H816" s="227"/>
      <c r="I816" s="228"/>
      <c r="J816" s="227"/>
      <c r="K816" s="227"/>
    </row>
    <row r="817" spans="1:11" ht="15" x14ac:dyDescent="0.25">
      <c r="A817">
        <v>1.35828535091433</v>
      </c>
      <c r="B817" s="166">
        <v>7.8135430911211108E-6</v>
      </c>
      <c r="C817">
        <v>1.5350398398574701</v>
      </c>
      <c r="D817" s="230"/>
      <c r="F817" s="166"/>
      <c r="H817" s="227"/>
      <c r="I817" s="228"/>
      <c r="J817" s="227"/>
      <c r="K817" s="227"/>
    </row>
    <row r="818" spans="1:11" ht="15" x14ac:dyDescent="0.25">
      <c r="A818">
        <v>0.76015741397974601</v>
      </c>
      <c r="B818" s="166">
        <v>3.81386931381076E-6</v>
      </c>
      <c r="C818">
        <v>0.90903823707780396</v>
      </c>
      <c r="D818" s="230"/>
      <c r="F818" s="166"/>
      <c r="H818" s="227"/>
      <c r="I818" s="228"/>
      <c r="J818" s="227"/>
      <c r="K818" s="227"/>
    </row>
    <row r="819" spans="1:11" ht="15" x14ac:dyDescent="0.25">
      <c r="A819">
        <v>1.3529445405862901</v>
      </c>
      <c r="B819" s="166">
        <v>5.9177006009095801E-6</v>
      </c>
      <c r="C819">
        <v>1.7038268465995099</v>
      </c>
      <c r="D819" s="230"/>
      <c r="F819" s="166"/>
      <c r="H819" s="227"/>
      <c r="I819" s="228"/>
      <c r="J819" s="227"/>
      <c r="K819" s="227"/>
    </row>
    <row r="820" spans="1:11" ht="15" x14ac:dyDescent="0.25">
      <c r="A820">
        <v>0.47370179223553999</v>
      </c>
      <c r="B820" s="166">
        <v>4.4565280387145603E-6</v>
      </c>
      <c r="C820">
        <v>0.72286681694793797</v>
      </c>
      <c r="D820" s="230"/>
      <c r="F820" s="166"/>
      <c r="H820" s="227"/>
      <c r="I820" s="228"/>
      <c r="J820" s="227"/>
      <c r="K820" s="227"/>
    </row>
    <row r="821" spans="1:11" ht="15" x14ac:dyDescent="0.25">
      <c r="A821">
        <v>0.84526355797977004</v>
      </c>
      <c r="B821" s="166">
        <v>4.0282709151707801E-6</v>
      </c>
      <c r="C821">
        <v>1.0266394245586801</v>
      </c>
      <c r="D821" s="230"/>
      <c r="F821" s="166"/>
      <c r="H821" s="227"/>
      <c r="I821" s="228"/>
      <c r="J821" s="227"/>
      <c r="K821" s="227"/>
    </row>
    <row r="822" spans="1:11" ht="15" x14ac:dyDescent="0.25">
      <c r="A822">
        <v>0.68817225779873203</v>
      </c>
      <c r="B822" s="166">
        <v>2.5247763317115299E-6</v>
      </c>
      <c r="C822">
        <v>0.86796448746533394</v>
      </c>
      <c r="D822" s="230"/>
      <c r="F822" s="166"/>
      <c r="H822" s="227"/>
      <c r="I822" s="228"/>
      <c r="J822" s="227"/>
      <c r="K822" s="227"/>
    </row>
    <row r="823" spans="1:11" ht="15" x14ac:dyDescent="0.25">
      <c r="A823">
        <v>0.91094333358584101</v>
      </c>
      <c r="B823" s="166">
        <v>3.59893895775966E-6</v>
      </c>
      <c r="C823">
        <v>1.0953413476712801</v>
      </c>
      <c r="D823" s="230"/>
      <c r="F823" s="166"/>
      <c r="H823" s="227"/>
      <c r="I823" s="228"/>
      <c r="J823" s="227"/>
      <c r="K823" s="227"/>
    </row>
    <row r="824" spans="1:11" ht="15" x14ac:dyDescent="0.25">
      <c r="A824">
        <v>1.34023055151766</v>
      </c>
      <c r="B824" s="166">
        <v>6.5387022724278503E-6</v>
      </c>
      <c r="C824">
        <v>1.6053433086162601</v>
      </c>
      <c r="D824" s="230"/>
      <c r="F824" s="166"/>
      <c r="H824" s="227"/>
      <c r="I824" s="228"/>
      <c r="J824" s="227"/>
      <c r="K824" s="227"/>
    </row>
    <row r="825" spans="1:11" ht="15" x14ac:dyDescent="0.25">
      <c r="A825">
        <v>1.15599423627217</v>
      </c>
      <c r="B825" s="166">
        <v>5.0666851681374003E-6</v>
      </c>
      <c r="C825">
        <v>1.4519168239165501</v>
      </c>
      <c r="D825" s="230"/>
      <c r="F825" s="166"/>
      <c r="H825" s="227"/>
      <c r="I825" s="228"/>
      <c r="J825" s="227"/>
      <c r="K825" s="227"/>
    </row>
    <row r="826" spans="1:11" ht="15" x14ac:dyDescent="0.25">
      <c r="A826">
        <v>1.29263428052134</v>
      </c>
      <c r="B826" s="166">
        <v>5.3791373998175898E-6</v>
      </c>
      <c r="C826">
        <v>1.55282036792981</v>
      </c>
      <c r="D826" s="230"/>
      <c r="F826" s="166"/>
      <c r="H826" s="227"/>
      <c r="I826" s="228"/>
      <c r="J826" s="227"/>
      <c r="K826" s="227"/>
    </row>
    <row r="827" spans="1:11" ht="15" x14ac:dyDescent="0.25">
      <c r="A827">
        <v>1.07284969912697</v>
      </c>
      <c r="B827" s="166">
        <v>4.7269448500310102E-6</v>
      </c>
      <c r="C827">
        <v>1.19939837024192</v>
      </c>
      <c r="D827" s="230"/>
      <c r="F827" s="166"/>
      <c r="H827" s="227"/>
      <c r="I827" s="228"/>
      <c r="J827" s="227"/>
      <c r="K827" s="227"/>
    </row>
    <row r="828" spans="1:11" ht="15" x14ac:dyDescent="0.25">
      <c r="A828">
        <v>1.13807339636761</v>
      </c>
      <c r="B828" s="166">
        <v>6.0229806023158403E-6</v>
      </c>
      <c r="C828">
        <v>1.33935728507166</v>
      </c>
      <c r="D828" s="230"/>
      <c r="F828" s="166"/>
      <c r="H828" s="227"/>
      <c r="I828" s="228"/>
      <c r="J828" s="227"/>
      <c r="K828" s="227"/>
    </row>
    <row r="829" spans="1:11" ht="15" x14ac:dyDescent="0.25">
      <c r="A829">
        <v>1.29905610453301</v>
      </c>
      <c r="B829" s="166">
        <v>9.2702635513310302E-6</v>
      </c>
      <c r="C829">
        <v>1.4328778620721001</v>
      </c>
      <c r="D829" s="230"/>
      <c r="F829" s="166"/>
      <c r="H829" s="227"/>
      <c r="I829" s="228"/>
      <c r="J829" s="227"/>
      <c r="K829" s="227"/>
    </row>
    <row r="830" spans="1:11" ht="15" x14ac:dyDescent="0.25">
      <c r="A830">
        <v>0.65835197142259105</v>
      </c>
      <c r="B830" s="166">
        <v>3.2644276931615499E-6</v>
      </c>
      <c r="C830">
        <v>0.88273632414664305</v>
      </c>
      <c r="D830" s="230"/>
      <c r="F830" s="166"/>
      <c r="H830" s="227"/>
      <c r="I830" s="228"/>
      <c r="J830" s="227"/>
      <c r="K830" s="227"/>
    </row>
    <row r="831" spans="1:11" ht="15" x14ac:dyDescent="0.25">
      <c r="A831">
        <v>0.80796559507116195</v>
      </c>
      <c r="B831" s="166">
        <v>4.94920972244618E-6</v>
      </c>
      <c r="C831">
        <v>1.0130402816712401</v>
      </c>
      <c r="D831" s="230"/>
      <c r="F831" s="166"/>
      <c r="H831" s="227"/>
      <c r="I831" s="228"/>
      <c r="J831" s="227"/>
      <c r="K831" s="227"/>
    </row>
    <row r="832" spans="1:11" ht="15" x14ac:dyDescent="0.25">
      <c r="A832">
        <v>0.98221099102589804</v>
      </c>
      <c r="B832" s="166">
        <v>6.1770456790552796E-6</v>
      </c>
      <c r="C832">
        <v>1.11548122013161</v>
      </c>
      <c r="D832" s="230"/>
      <c r="F832" s="166"/>
      <c r="H832" s="227"/>
      <c r="I832" s="228"/>
      <c r="J832" s="227"/>
      <c r="K832" s="227"/>
    </row>
    <row r="833" spans="1:11" ht="15" x14ac:dyDescent="0.25">
      <c r="A833">
        <v>1.68023614759514</v>
      </c>
      <c r="B833" s="166">
        <v>1.02993622198887E-5</v>
      </c>
      <c r="C833">
        <v>1.87003615331895</v>
      </c>
      <c r="D833" s="230"/>
      <c r="F833" s="166"/>
      <c r="H833" s="227"/>
      <c r="I833" s="228"/>
      <c r="J833" s="227"/>
      <c r="K833" s="227"/>
    </row>
    <row r="834" spans="1:11" ht="15" x14ac:dyDescent="0.25">
      <c r="A834">
        <v>1.0321886663795801</v>
      </c>
      <c r="B834" s="166">
        <v>5.63807807452641E-6</v>
      </c>
      <c r="C834">
        <v>1.1444924026893299</v>
      </c>
      <c r="D834" s="230"/>
      <c r="F834" s="166"/>
      <c r="H834" s="227"/>
      <c r="I834" s="228"/>
      <c r="J834" s="227"/>
      <c r="K834" s="227"/>
    </row>
    <row r="835" spans="1:11" ht="15" x14ac:dyDescent="0.25">
      <c r="A835">
        <v>1.21039490163772</v>
      </c>
      <c r="B835" s="166">
        <v>7.2793342289602999E-6</v>
      </c>
      <c r="C835">
        <v>1.41544001725684</v>
      </c>
      <c r="D835" s="230"/>
      <c r="F835" s="166"/>
      <c r="H835" s="227"/>
      <c r="I835" s="228"/>
      <c r="J835" s="227"/>
      <c r="K835" s="227"/>
    </row>
    <row r="836" spans="1:11" ht="15" x14ac:dyDescent="0.25">
      <c r="A836">
        <v>0.46509866821553703</v>
      </c>
      <c r="B836" s="166">
        <v>1.6405512793934599E-6</v>
      </c>
      <c r="C836">
        <v>0.62753878326094403</v>
      </c>
      <c r="D836" s="230"/>
      <c r="F836" s="166"/>
      <c r="H836" s="227"/>
      <c r="I836" s="228"/>
      <c r="J836" s="227"/>
      <c r="K836" s="227"/>
    </row>
    <row r="837" spans="1:11" ht="15" x14ac:dyDescent="0.25">
      <c r="A837">
        <v>0.70529160953938597</v>
      </c>
      <c r="B837" s="166">
        <v>2.2840000393396199E-6</v>
      </c>
      <c r="C837">
        <v>0.86989869636100403</v>
      </c>
      <c r="D837" s="230"/>
      <c r="F837" s="166"/>
      <c r="H837" s="227"/>
      <c r="I837" s="228"/>
      <c r="J837" s="227"/>
      <c r="K837" s="227"/>
    </row>
    <row r="838" spans="1:11" ht="15" x14ac:dyDescent="0.25">
      <c r="A838">
        <v>1.0788797585384899</v>
      </c>
      <c r="B838" s="166">
        <v>5.8648775037383203E-6</v>
      </c>
      <c r="C838">
        <v>1.27670173617191</v>
      </c>
      <c r="D838" s="230"/>
      <c r="F838" s="166"/>
      <c r="H838" s="227"/>
      <c r="I838" s="228"/>
      <c r="J838" s="227"/>
      <c r="K838" s="227"/>
    </row>
    <row r="839" spans="1:11" ht="15" x14ac:dyDescent="0.25">
      <c r="A839">
        <v>0.95837407491697002</v>
      </c>
      <c r="B839" s="166">
        <v>4.5596168568575299E-6</v>
      </c>
      <c r="C839">
        <v>1.09035981621325</v>
      </c>
      <c r="D839" s="230"/>
      <c r="F839" s="166"/>
      <c r="H839" s="227"/>
      <c r="I839" s="228"/>
      <c r="J839" s="227"/>
      <c r="K839" s="227"/>
    </row>
    <row r="840" spans="1:11" ht="15" x14ac:dyDescent="0.25">
      <c r="A840">
        <v>0.87289538902156405</v>
      </c>
      <c r="B840" s="166">
        <v>3.2034609021882499E-6</v>
      </c>
      <c r="C840">
        <v>1.0878532224240001</v>
      </c>
      <c r="D840" s="230"/>
      <c r="F840" s="166"/>
      <c r="H840" s="227"/>
      <c r="I840" s="228"/>
      <c r="J840" s="227"/>
      <c r="K840" s="227"/>
    </row>
    <row r="841" spans="1:11" ht="15" x14ac:dyDescent="0.25">
      <c r="A841">
        <v>1.44602512514699</v>
      </c>
      <c r="B841" s="166">
        <v>7.2124858671845596E-6</v>
      </c>
      <c r="C841">
        <v>1.7523113756770099</v>
      </c>
      <c r="D841" s="230"/>
      <c r="F841" s="166"/>
      <c r="H841" s="227"/>
      <c r="I841" s="228"/>
      <c r="J841" s="227"/>
      <c r="K841" s="227"/>
    </row>
    <row r="842" spans="1:11" ht="15" x14ac:dyDescent="0.25">
      <c r="A842">
        <v>1.36476999156335</v>
      </c>
      <c r="B842" s="166">
        <v>9.6711459169128903E-6</v>
      </c>
      <c r="C842">
        <v>1.6038536817809299</v>
      </c>
      <c r="D842" s="230"/>
      <c r="F842" s="166"/>
      <c r="H842" s="227"/>
      <c r="I842" s="228"/>
      <c r="J842" s="227"/>
      <c r="K842" s="227"/>
    </row>
    <row r="843" spans="1:11" ht="15" x14ac:dyDescent="0.25">
      <c r="A843">
        <v>0.98299446231822996</v>
      </c>
      <c r="B843" s="166">
        <v>4.0665102450730597E-6</v>
      </c>
      <c r="C843">
        <v>1.3097913258831</v>
      </c>
      <c r="D843" s="230"/>
      <c r="F843" s="166"/>
      <c r="H843" s="227"/>
      <c r="I843" s="228"/>
      <c r="J843" s="227"/>
      <c r="K843" s="227"/>
    </row>
    <row r="844" spans="1:11" ht="15" x14ac:dyDescent="0.25">
      <c r="A844">
        <v>1.71914074611321</v>
      </c>
      <c r="B844" s="166">
        <v>9.2842740937907393E-6</v>
      </c>
      <c r="C844">
        <v>1.95373160627533</v>
      </c>
      <c r="D844" s="230"/>
      <c r="F844" s="166"/>
      <c r="H844" s="227"/>
      <c r="I844" s="228"/>
      <c r="J844" s="227"/>
      <c r="K844" s="227"/>
    </row>
    <row r="845" spans="1:11" ht="15" x14ac:dyDescent="0.25">
      <c r="A845">
        <v>0.78041422966061103</v>
      </c>
      <c r="B845" s="166">
        <v>5.9554227187142497E-6</v>
      </c>
      <c r="C845">
        <v>1.05490517145628</v>
      </c>
      <c r="D845" s="230"/>
      <c r="F845" s="166"/>
      <c r="H845" s="227"/>
      <c r="I845" s="228"/>
      <c r="J845" s="227"/>
      <c r="K845" s="227"/>
    </row>
    <row r="846" spans="1:11" ht="15" x14ac:dyDescent="0.25">
      <c r="A846">
        <v>1.15369221458711</v>
      </c>
      <c r="B846" s="166">
        <v>6.6849011652130898E-6</v>
      </c>
      <c r="C846">
        <v>1.29185640254703</v>
      </c>
      <c r="D846" s="230"/>
      <c r="F846" s="166"/>
      <c r="H846" s="227"/>
      <c r="I846" s="228"/>
      <c r="J846" s="227"/>
      <c r="K846" s="227"/>
    </row>
    <row r="847" spans="1:11" ht="15" x14ac:dyDescent="0.25">
      <c r="A847">
        <v>1.1500065366163099</v>
      </c>
      <c r="B847" s="166">
        <v>4.9699624175867899E-6</v>
      </c>
      <c r="C847">
        <v>1.49977916145113</v>
      </c>
      <c r="D847" s="230"/>
      <c r="F847" s="166"/>
      <c r="H847" s="227"/>
      <c r="I847" s="228"/>
      <c r="J847" s="227"/>
      <c r="K847" s="227"/>
    </row>
    <row r="848" spans="1:11" ht="15" x14ac:dyDescent="0.25">
      <c r="A848">
        <v>1.0199882853197799</v>
      </c>
      <c r="B848" s="166">
        <v>4.4154188391302901E-6</v>
      </c>
      <c r="C848">
        <v>1.2581523065636899</v>
      </c>
      <c r="D848" s="230"/>
      <c r="F848" s="166"/>
      <c r="H848" s="227"/>
      <c r="I848" s="228"/>
      <c r="J848" s="227"/>
      <c r="K848" s="227"/>
    </row>
    <row r="849" spans="1:11" ht="15" x14ac:dyDescent="0.25">
      <c r="A849">
        <v>1.1470325412614</v>
      </c>
      <c r="B849" s="166">
        <v>6.8916824410417102E-6</v>
      </c>
      <c r="C849">
        <v>1.26142032684711</v>
      </c>
      <c r="D849" s="230"/>
      <c r="F849" s="166"/>
      <c r="H849" s="227"/>
      <c r="I849" s="228"/>
      <c r="J849" s="227"/>
      <c r="K849" s="227"/>
    </row>
    <row r="850" spans="1:11" ht="15" x14ac:dyDescent="0.25">
      <c r="A850">
        <v>1.0258021164197</v>
      </c>
      <c r="B850" s="166">
        <v>4.0926791023125403E-6</v>
      </c>
      <c r="C850">
        <v>1.2401576355663799</v>
      </c>
      <c r="D850" s="230"/>
      <c r="F850" s="166"/>
      <c r="H850" s="227"/>
      <c r="I850" s="228"/>
      <c r="J850" s="227"/>
      <c r="K850" s="227"/>
    </row>
    <row r="851" spans="1:11" ht="15" x14ac:dyDescent="0.25">
      <c r="A851">
        <v>0.96089391166197802</v>
      </c>
      <c r="B851" s="166">
        <v>3.8126789331152698E-6</v>
      </c>
      <c r="C851">
        <v>1.13177050435993</v>
      </c>
      <c r="D851" s="230"/>
      <c r="F851" s="166"/>
      <c r="H851" s="227"/>
      <c r="I851" s="228"/>
      <c r="J851" s="227"/>
      <c r="K851" s="227"/>
    </row>
    <row r="852" spans="1:11" ht="15" x14ac:dyDescent="0.25">
      <c r="A852">
        <v>1.45965892312597</v>
      </c>
      <c r="B852" s="166">
        <v>5.7921507670654003E-6</v>
      </c>
      <c r="C852">
        <v>1.8719541713446901</v>
      </c>
      <c r="D852" s="230"/>
      <c r="F852" s="166"/>
      <c r="H852" s="227"/>
      <c r="I852" s="228"/>
      <c r="J852" s="227"/>
      <c r="K852" s="227"/>
    </row>
    <row r="853" spans="1:11" ht="15" x14ac:dyDescent="0.25">
      <c r="A853">
        <v>0.81798299698111498</v>
      </c>
      <c r="B853" s="166">
        <v>4.2312765301843498E-6</v>
      </c>
      <c r="C853">
        <v>0.96123048431459002</v>
      </c>
      <c r="D853" s="230"/>
      <c r="F853" s="166"/>
      <c r="H853" s="227"/>
      <c r="I853" s="228"/>
      <c r="J853" s="227"/>
      <c r="K853" s="227"/>
    </row>
    <row r="854" spans="1:11" ht="15" x14ac:dyDescent="0.25">
      <c r="A854">
        <v>1.0265514748054301</v>
      </c>
      <c r="B854" s="166">
        <v>3.8506931278809299E-6</v>
      </c>
      <c r="C854">
        <v>1.1547017283379299</v>
      </c>
      <c r="D854" s="230"/>
      <c r="F854" s="166"/>
      <c r="H854" s="227"/>
      <c r="I854" s="228"/>
      <c r="J854" s="227"/>
      <c r="K854" s="227"/>
    </row>
    <row r="855" spans="1:11" ht="15" x14ac:dyDescent="0.25">
      <c r="A855">
        <v>0.85412347169677905</v>
      </c>
      <c r="B855" s="166">
        <v>4.7612238637227903E-6</v>
      </c>
      <c r="C855">
        <v>1.0613853311724399</v>
      </c>
      <c r="D855" s="230"/>
      <c r="F855" s="166"/>
      <c r="H855" s="227"/>
      <c r="I855" s="228"/>
      <c r="J855" s="227"/>
      <c r="K855" s="227"/>
    </row>
    <row r="856" spans="1:11" ht="15" x14ac:dyDescent="0.25">
      <c r="A856">
        <v>1.2334242740813901</v>
      </c>
      <c r="B856" s="166">
        <v>4.8135413930775597E-6</v>
      </c>
      <c r="C856">
        <v>1.369365193001</v>
      </c>
      <c r="D856" s="230"/>
      <c r="F856" s="166"/>
      <c r="H856" s="227"/>
      <c r="I856" s="228"/>
      <c r="J856" s="227"/>
      <c r="K856" s="227"/>
    </row>
    <row r="857" spans="1:11" ht="15" x14ac:dyDescent="0.25">
      <c r="A857">
        <v>0.962246877115287</v>
      </c>
      <c r="B857" s="166">
        <v>4.63969158206214E-6</v>
      </c>
      <c r="C857">
        <v>1.1629082449894601</v>
      </c>
      <c r="D857" s="230"/>
      <c r="F857" s="166"/>
      <c r="H857" s="227"/>
      <c r="I857" s="228"/>
      <c r="J857" s="227"/>
      <c r="K857" s="227"/>
    </row>
    <row r="858" spans="1:11" ht="15" x14ac:dyDescent="0.25">
      <c r="A858">
        <v>0.93164726399162301</v>
      </c>
      <c r="B858" s="166">
        <v>5.02168574479272E-6</v>
      </c>
      <c r="C858">
        <v>1.09979055166303</v>
      </c>
      <c r="D858" s="230"/>
      <c r="F858" s="166"/>
      <c r="H858" s="227"/>
      <c r="I858" s="228"/>
      <c r="J858" s="227"/>
      <c r="K858" s="227"/>
    </row>
    <row r="859" spans="1:11" ht="15" x14ac:dyDescent="0.25">
      <c r="A859">
        <v>1.2821935449473201</v>
      </c>
      <c r="B859" s="166">
        <v>4.8481716216170202E-6</v>
      </c>
      <c r="C859">
        <v>1.52488639836786</v>
      </c>
      <c r="D859" s="230"/>
      <c r="F859" s="166"/>
      <c r="H859" s="227"/>
      <c r="I859" s="228"/>
      <c r="J859" s="227"/>
      <c r="K859" s="227"/>
    </row>
    <row r="860" spans="1:11" ht="15" x14ac:dyDescent="0.25">
      <c r="A860">
        <v>1.7427236468064</v>
      </c>
      <c r="B860" s="166">
        <v>9.2093212840770603E-6</v>
      </c>
      <c r="C860">
        <v>2.0008234402857701</v>
      </c>
      <c r="D860" s="230"/>
      <c r="F860" s="166"/>
      <c r="H860" s="227"/>
      <c r="I860" s="228"/>
      <c r="J860" s="227"/>
      <c r="K860" s="227"/>
    </row>
    <row r="861" spans="1:11" ht="15" x14ac:dyDescent="0.25">
      <c r="A861">
        <v>0.97568348087073897</v>
      </c>
      <c r="B861" s="166">
        <v>5.7364936546757401E-6</v>
      </c>
      <c r="C861">
        <v>1.1129698328663999</v>
      </c>
      <c r="D861" s="230"/>
      <c r="F861" s="166"/>
      <c r="H861" s="227"/>
      <c r="I861" s="228"/>
      <c r="J861" s="227"/>
      <c r="K861" s="227"/>
    </row>
    <row r="862" spans="1:11" ht="15" x14ac:dyDescent="0.25">
      <c r="A862">
        <v>0.93524895506387296</v>
      </c>
      <c r="B862" s="166">
        <v>5.5445571082999904E-6</v>
      </c>
      <c r="C862">
        <v>1.11512187677418</v>
      </c>
      <c r="D862" s="230"/>
      <c r="F862" s="166"/>
      <c r="H862" s="227"/>
      <c r="I862" s="228"/>
      <c r="J862" s="227"/>
      <c r="K862" s="227"/>
    </row>
    <row r="863" spans="1:11" ht="15" x14ac:dyDescent="0.25">
      <c r="A863">
        <v>1.2247375472220701</v>
      </c>
      <c r="B863" s="166">
        <v>5.7635220244174198E-6</v>
      </c>
      <c r="C863">
        <v>2.1032868777751501</v>
      </c>
      <c r="D863" s="230"/>
      <c r="F863" s="166"/>
      <c r="H863" s="227"/>
      <c r="I863" s="228"/>
      <c r="J863" s="227"/>
      <c r="K863" s="227"/>
    </row>
    <row r="864" spans="1:11" ht="15" x14ac:dyDescent="0.25">
      <c r="A864">
        <v>1.2699810787336301</v>
      </c>
      <c r="B864" s="166">
        <v>5.3634598135911699E-6</v>
      </c>
      <c r="C864">
        <v>1.4065101870499199</v>
      </c>
      <c r="D864" s="230"/>
      <c r="F864" s="166"/>
      <c r="H864" s="227"/>
      <c r="I864" s="228"/>
      <c r="J864" s="227"/>
      <c r="K864" s="227"/>
    </row>
    <row r="865" spans="1:11" ht="15" x14ac:dyDescent="0.25">
      <c r="A865">
        <v>0.85021858902244596</v>
      </c>
      <c r="B865" s="166">
        <v>4.6043354153012197E-6</v>
      </c>
      <c r="C865">
        <v>1.04891534900504</v>
      </c>
      <c r="D865" s="230"/>
      <c r="F865" s="166"/>
      <c r="H865" s="227"/>
      <c r="I865" s="228"/>
      <c r="J865" s="227"/>
      <c r="K865" s="227"/>
    </row>
    <row r="866" spans="1:11" ht="15" x14ac:dyDescent="0.25">
      <c r="A866">
        <v>0.95666795310298203</v>
      </c>
      <c r="B866" s="166">
        <v>4.7625906788304999E-6</v>
      </c>
      <c r="C866">
        <v>1.1774000339467601</v>
      </c>
      <c r="D866" s="230"/>
      <c r="F866" s="166"/>
      <c r="H866" s="227"/>
      <c r="I866" s="228"/>
      <c r="J866" s="227"/>
      <c r="K866" s="227"/>
    </row>
    <row r="867" spans="1:11" ht="15" x14ac:dyDescent="0.25">
      <c r="A867">
        <v>0.571771134299217</v>
      </c>
      <c r="B867" s="166">
        <v>3.2033016139299398E-6</v>
      </c>
      <c r="C867">
        <v>0.95439640885757804</v>
      </c>
      <c r="D867" s="230"/>
      <c r="F867" s="166"/>
      <c r="H867" s="227"/>
      <c r="I867" s="228"/>
      <c r="J867" s="227"/>
      <c r="K867" s="227"/>
    </row>
    <row r="868" spans="1:11" ht="15" x14ac:dyDescent="0.25">
      <c r="A868">
        <v>1.27931560593021</v>
      </c>
      <c r="B868" s="166">
        <v>8.4494015912534207E-6</v>
      </c>
      <c r="C868">
        <v>1.4184769803345201</v>
      </c>
      <c r="D868" s="230"/>
      <c r="F868" s="166"/>
      <c r="H868" s="227"/>
      <c r="I868" s="228"/>
      <c r="J868" s="227"/>
      <c r="K868" s="227"/>
    </row>
    <row r="869" spans="1:11" ht="15" x14ac:dyDescent="0.25">
      <c r="A869">
        <v>0.93967951003621897</v>
      </c>
      <c r="B869" s="166">
        <v>3.5041097316858899E-6</v>
      </c>
      <c r="C869">
        <v>1.1215378499883599</v>
      </c>
      <c r="D869" s="230"/>
      <c r="F869" s="166"/>
      <c r="H869" s="227"/>
      <c r="I869" s="228"/>
      <c r="J869" s="227"/>
      <c r="K869" s="227"/>
    </row>
    <row r="870" spans="1:11" ht="15" x14ac:dyDescent="0.25">
      <c r="A870">
        <v>0.39412915485112598</v>
      </c>
      <c r="B870" s="166">
        <v>4.4673706245297598E-6</v>
      </c>
      <c r="C870">
        <v>1.0959250416320301</v>
      </c>
      <c r="D870" s="230"/>
      <c r="F870" s="166"/>
      <c r="H870" s="227"/>
      <c r="I870" s="228"/>
      <c r="J870" s="227"/>
      <c r="K870" s="227"/>
    </row>
    <row r="871" spans="1:11" ht="15" x14ac:dyDescent="0.25">
      <c r="A871">
        <v>1.2819911865510401</v>
      </c>
      <c r="B871" s="166">
        <v>5.2318471167060196E-6</v>
      </c>
      <c r="C871">
        <v>1.5073732832814299</v>
      </c>
      <c r="D871" s="230"/>
      <c r="F871" s="166"/>
      <c r="H871" s="227"/>
      <c r="I871" s="228"/>
      <c r="J871" s="227"/>
      <c r="K871" s="227"/>
    </row>
    <row r="872" spans="1:11" ht="15" x14ac:dyDescent="0.25">
      <c r="A872">
        <v>0.98427808792034799</v>
      </c>
      <c r="B872" s="166">
        <v>5.8842836823587697E-6</v>
      </c>
      <c r="C872">
        <v>1.20935248366138</v>
      </c>
      <c r="D872" s="230"/>
      <c r="F872" s="166"/>
      <c r="H872" s="227"/>
      <c r="I872" s="228"/>
      <c r="J872" s="227"/>
      <c r="K872" s="227"/>
    </row>
    <row r="873" spans="1:11" ht="15" x14ac:dyDescent="0.25">
      <c r="A873">
        <v>1.1168051416532001</v>
      </c>
      <c r="B873" s="166">
        <v>7.2791615500089796E-6</v>
      </c>
      <c r="C873">
        <v>1.33795814472967</v>
      </c>
      <c r="D873" s="230"/>
      <c r="F873" s="166"/>
      <c r="H873" s="227"/>
      <c r="I873" s="228"/>
      <c r="J873" s="227"/>
      <c r="K873" s="227"/>
    </row>
    <row r="874" spans="1:11" ht="15" x14ac:dyDescent="0.25">
      <c r="A874">
        <v>1.35095794884628</v>
      </c>
      <c r="B874" s="166">
        <v>6.7304913786677102E-6</v>
      </c>
      <c r="C874">
        <v>1.4992957315954201</v>
      </c>
      <c r="D874" s="230"/>
      <c r="F874" s="166"/>
      <c r="H874" s="227"/>
      <c r="I874" s="228"/>
      <c r="J874" s="227"/>
      <c r="K874" s="227"/>
    </row>
    <row r="875" spans="1:11" ht="15" x14ac:dyDescent="0.25">
      <c r="A875">
        <v>1.58510905909652</v>
      </c>
      <c r="B875" s="166">
        <v>9.1648196354171503E-6</v>
      </c>
      <c r="C875">
        <v>1.7578742686447999</v>
      </c>
      <c r="D875" s="230"/>
      <c r="F875" s="166"/>
      <c r="H875" s="227"/>
      <c r="I875" s="228"/>
      <c r="J875" s="227"/>
      <c r="K875" s="227"/>
    </row>
    <row r="876" spans="1:11" ht="15" x14ac:dyDescent="0.25">
      <c r="A876">
        <v>1.03195153979847</v>
      </c>
      <c r="B876" s="166">
        <v>4.3495141633918199E-6</v>
      </c>
      <c r="C876">
        <v>1.1736292986130901</v>
      </c>
      <c r="D876" s="230"/>
      <c r="F876" s="166"/>
      <c r="H876" s="227"/>
      <c r="I876" s="228"/>
      <c r="J876" s="227"/>
      <c r="K876" s="227"/>
    </row>
    <row r="877" spans="1:11" ht="15" x14ac:dyDescent="0.25">
      <c r="A877">
        <v>0.70414347128527499</v>
      </c>
      <c r="B877" s="166">
        <v>6.3739255980866599E-6</v>
      </c>
      <c r="C877">
        <v>0.98591166579253897</v>
      </c>
      <c r="D877" s="230"/>
      <c r="F877" s="166"/>
      <c r="H877" s="227"/>
      <c r="I877" s="228"/>
      <c r="J877" s="227"/>
      <c r="K877" s="227"/>
    </row>
    <row r="878" spans="1:11" ht="15" x14ac:dyDescent="0.25">
      <c r="A878">
        <v>1.48704921199895</v>
      </c>
      <c r="B878" s="166">
        <v>8.3360770861345298E-6</v>
      </c>
      <c r="C878">
        <v>1.6910776018547</v>
      </c>
      <c r="D878" s="230"/>
      <c r="F878" s="166"/>
      <c r="H878" s="227"/>
      <c r="I878" s="228"/>
      <c r="J878" s="227"/>
      <c r="K878" s="227"/>
    </row>
    <row r="879" spans="1:11" ht="15" x14ac:dyDescent="0.25">
      <c r="A879">
        <v>1.03325371313793</v>
      </c>
      <c r="B879" s="166">
        <v>4.6879578874225001E-6</v>
      </c>
      <c r="C879">
        <v>1.20597045074442</v>
      </c>
      <c r="D879" s="230"/>
      <c r="F879" s="166"/>
      <c r="H879" s="227"/>
      <c r="I879" s="228"/>
      <c r="J879" s="227"/>
      <c r="K879" s="227"/>
    </row>
    <row r="880" spans="1:11" ht="15" x14ac:dyDescent="0.25">
      <c r="A880">
        <v>1.2599592129384201</v>
      </c>
      <c r="B880" s="166">
        <v>8.1832691722281496E-6</v>
      </c>
      <c r="C880">
        <v>1.4871830624447699</v>
      </c>
      <c r="D880" s="230"/>
      <c r="F880" s="166"/>
      <c r="H880" s="227"/>
      <c r="I880" s="228"/>
      <c r="J880" s="227"/>
      <c r="K880" s="227"/>
    </row>
    <row r="881" spans="1:11" ht="15" x14ac:dyDescent="0.25">
      <c r="A881">
        <v>1.09870729730342</v>
      </c>
      <c r="B881" s="166">
        <v>6.6272042181379398E-6</v>
      </c>
      <c r="C881">
        <v>1.39323476193956</v>
      </c>
      <c r="D881" s="230"/>
      <c r="F881" s="166"/>
      <c r="H881" s="227"/>
      <c r="I881" s="228"/>
      <c r="J881" s="227"/>
      <c r="K881" s="227"/>
    </row>
    <row r="882" spans="1:11" ht="15" x14ac:dyDescent="0.25">
      <c r="A882">
        <v>0.86744375902457904</v>
      </c>
      <c r="B882" s="166">
        <v>3.6301920982872902E-6</v>
      </c>
      <c r="C882">
        <v>1.1128277389254</v>
      </c>
      <c r="D882" s="230"/>
      <c r="F882" s="166"/>
      <c r="H882" s="227"/>
      <c r="I882" s="228"/>
      <c r="J882" s="227"/>
      <c r="K882" s="227"/>
    </row>
    <row r="883" spans="1:11" ht="15" x14ac:dyDescent="0.25">
      <c r="A883">
        <v>1.4083933570875899</v>
      </c>
      <c r="B883" s="166">
        <v>8.5188003563920506E-6</v>
      </c>
      <c r="C883">
        <v>1.7203298517046</v>
      </c>
      <c r="D883" s="230"/>
      <c r="F883" s="166"/>
      <c r="H883" s="227"/>
      <c r="I883" s="228"/>
      <c r="J883" s="227"/>
      <c r="K883" s="227"/>
    </row>
    <row r="884" spans="1:11" ht="15" x14ac:dyDescent="0.25">
      <c r="A884">
        <v>0.83057728273300102</v>
      </c>
      <c r="B884" s="166">
        <v>3.14285665502509E-6</v>
      </c>
      <c r="C884">
        <v>1.4401389430740901</v>
      </c>
      <c r="D884" s="230"/>
      <c r="F884" s="166"/>
      <c r="H884" s="227"/>
      <c r="I884" s="228"/>
      <c r="J884" s="227"/>
      <c r="K884" s="227"/>
    </row>
    <row r="885" spans="1:11" ht="15" x14ac:dyDescent="0.25">
      <c r="A885">
        <v>0.81792736313106196</v>
      </c>
      <c r="B885" s="166">
        <v>4.5551771324186E-6</v>
      </c>
      <c r="C885">
        <v>1.0550660224244599</v>
      </c>
      <c r="D885" s="230"/>
      <c r="F885" s="166"/>
      <c r="H885" s="227"/>
      <c r="I885" s="228"/>
      <c r="J885" s="227"/>
      <c r="K885" s="227"/>
    </row>
    <row r="886" spans="1:11" ht="15" x14ac:dyDescent="0.25">
      <c r="A886">
        <v>0.90820286494787805</v>
      </c>
      <c r="B886" s="166">
        <v>5.6585462995485E-6</v>
      </c>
      <c r="C886">
        <v>1.0788297014513</v>
      </c>
      <c r="D886" s="230"/>
      <c r="F886" s="166"/>
      <c r="H886" s="227"/>
      <c r="I886" s="228"/>
      <c r="J886" s="227"/>
      <c r="K886" s="227"/>
    </row>
    <row r="887" spans="1:11" ht="15" x14ac:dyDescent="0.25">
      <c r="A887">
        <v>0.99962235187711901</v>
      </c>
      <c r="B887" s="166">
        <v>5.8472466734930798E-6</v>
      </c>
      <c r="C887">
        <v>1.1597225286080699</v>
      </c>
      <c r="D887" s="230"/>
      <c r="F887" s="166"/>
      <c r="H887" s="227"/>
      <c r="I887" s="228"/>
      <c r="J887" s="227"/>
      <c r="K887" s="227"/>
    </row>
    <row r="888" spans="1:11" ht="15" x14ac:dyDescent="0.25">
      <c r="A888">
        <v>1.4574960595049</v>
      </c>
      <c r="B888" s="166">
        <v>1.01192265958427E-5</v>
      </c>
      <c r="C888">
        <v>1.60256049845773</v>
      </c>
      <c r="D888" s="230"/>
      <c r="F888" s="166"/>
      <c r="H888" s="227"/>
      <c r="I888" s="228"/>
      <c r="J888" s="227"/>
      <c r="K888" s="227"/>
    </row>
    <row r="889" spans="1:11" ht="15" x14ac:dyDescent="0.25">
      <c r="A889">
        <v>1.20258640561972</v>
      </c>
      <c r="B889" s="166">
        <v>2.3737949849230601E-6</v>
      </c>
      <c r="C889">
        <v>1.80165906811582</v>
      </c>
      <c r="D889" s="230"/>
      <c r="F889" s="166"/>
      <c r="H889" s="227"/>
      <c r="I889" s="228"/>
      <c r="J889" s="227"/>
      <c r="K889" s="227"/>
    </row>
    <row r="890" spans="1:11" ht="15" x14ac:dyDescent="0.25">
      <c r="A890">
        <v>1.3326894837144601</v>
      </c>
      <c r="B890" s="166">
        <v>7.5369678807226398E-6</v>
      </c>
      <c r="C890">
        <v>1.52752095746412</v>
      </c>
      <c r="D890" s="230"/>
      <c r="F890" s="166"/>
      <c r="H890" s="227"/>
      <c r="I890" s="228"/>
      <c r="J890" s="227"/>
      <c r="K890" s="227"/>
    </row>
    <row r="891" spans="1:11" ht="15" x14ac:dyDescent="0.25">
      <c r="A891">
        <v>1.15965508740558</v>
      </c>
      <c r="B891" s="166">
        <v>5.1149590972895399E-6</v>
      </c>
      <c r="C891">
        <v>1.4680028605978299</v>
      </c>
      <c r="D891" s="230"/>
      <c r="F891" s="166"/>
      <c r="H891" s="227"/>
      <c r="I891" s="228"/>
      <c r="J891" s="227"/>
      <c r="K891" s="227"/>
    </row>
    <row r="892" spans="1:11" ht="15" x14ac:dyDescent="0.25">
      <c r="A892">
        <v>1.17658015853689</v>
      </c>
      <c r="B892" s="166">
        <v>4.92179240550172E-6</v>
      </c>
      <c r="C892">
        <v>1.46461052171731</v>
      </c>
      <c r="D892" s="230"/>
      <c r="F892" s="166"/>
      <c r="H892" s="227"/>
      <c r="I892" s="228"/>
      <c r="J892" s="227"/>
      <c r="K892" s="227"/>
    </row>
    <row r="893" spans="1:11" ht="15" x14ac:dyDescent="0.25">
      <c r="A893">
        <v>0.83079968465494103</v>
      </c>
      <c r="B893" s="166">
        <v>6.0204085344092099E-6</v>
      </c>
      <c r="C893">
        <v>1.02414867682685</v>
      </c>
      <c r="D893" s="230"/>
      <c r="F893" s="166"/>
      <c r="H893" s="227"/>
      <c r="I893" s="228"/>
      <c r="J893" s="227"/>
      <c r="K893" s="227"/>
    </row>
    <row r="894" spans="1:11" ht="15" x14ac:dyDescent="0.25">
      <c r="A894">
        <v>0.98753899921252497</v>
      </c>
      <c r="B894" s="166">
        <v>7.9640778667621108E-6</v>
      </c>
      <c r="C894">
        <v>1.3180868403930399</v>
      </c>
      <c r="D894" s="230"/>
      <c r="F894" s="166"/>
      <c r="H894" s="227"/>
      <c r="I894" s="228"/>
      <c r="J894" s="227"/>
      <c r="K894" s="227"/>
    </row>
    <row r="895" spans="1:11" ht="15" x14ac:dyDescent="0.25">
      <c r="A895">
        <v>0.89400093001448</v>
      </c>
      <c r="B895" s="166">
        <v>4.6835710167801896E-6</v>
      </c>
      <c r="C895">
        <v>1.10172171121517</v>
      </c>
      <c r="D895" s="230"/>
      <c r="F895" s="166"/>
      <c r="H895" s="227"/>
      <c r="I895" s="228"/>
      <c r="J895" s="227"/>
      <c r="K895" s="227"/>
    </row>
    <row r="896" spans="1:11" ht="15" x14ac:dyDescent="0.25">
      <c r="A896">
        <v>1.08311026016171</v>
      </c>
      <c r="B896" s="166">
        <v>4.8593520406066104E-6</v>
      </c>
      <c r="C896">
        <v>1.2190785148059999</v>
      </c>
      <c r="D896" s="230"/>
      <c r="F896" s="166"/>
      <c r="H896" s="227"/>
      <c r="I896" s="228"/>
      <c r="J896" s="227"/>
      <c r="K896" s="227"/>
    </row>
    <row r="897" spans="1:11" ht="15" x14ac:dyDescent="0.25">
      <c r="A897">
        <v>0.70256365056855397</v>
      </c>
      <c r="B897" s="166">
        <v>4.3048685273515796E-6</v>
      </c>
      <c r="C897">
        <v>0.95962301729533594</v>
      </c>
      <c r="D897" s="230"/>
      <c r="F897" s="166"/>
      <c r="H897" s="227"/>
      <c r="I897" s="228"/>
      <c r="J897" s="227"/>
      <c r="K897" s="227"/>
    </row>
    <row r="898" spans="1:11" ht="15" x14ac:dyDescent="0.25">
      <c r="A898">
        <v>1.4007257657534999</v>
      </c>
      <c r="B898" s="166">
        <v>8.5447760607482298E-6</v>
      </c>
      <c r="C898">
        <v>1.6084908909575899</v>
      </c>
      <c r="D898" s="230"/>
      <c r="F898" s="166"/>
      <c r="H898" s="227"/>
      <c r="I898" s="228"/>
      <c r="J898" s="227"/>
      <c r="K898" s="227"/>
    </row>
    <row r="899" spans="1:11" ht="15" x14ac:dyDescent="0.25">
      <c r="A899">
        <v>0.88009342304771199</v>
      </c>
      <c r="B899" s="166">
        <v>3.8509440841672103E-6</v>
      </c>
      <c r="C899">
        <v>1.0280687919690099</v>
      </c>
      <c r="D899" s="230"/>
      <c r="F899" s="166"/>
      <c r="H899" s="227"/>
      <c r="I899" s="228"/>
      <c r="J899" s="227"/>
      <c r="K899" s="227"/>
    </row>
    <row r="900" spans="1:11" ht="15" x14ac:dyDescent="0.25">
      <c r="A900">
        <v>1.23143411517657</v>
      </c>
      <c r="B900" s="166">
        <v>4.09800016826472E-6</v>
      </c>
      <c r="C900">
        <v>1.4844814956966601</v>
      </c>
      <c r="D900" s="230"/>
      <c r="F900" s="166"/>
      <c r="H900" s="227"/>
      <c r="I900" s="228"/>
      <c r="J900" s="227"/>
      <c r="K900" s="227"/>
    </row>
    <row r="901" spans="1:11" ht="15" x14ac:dyDescent="0.25">
      <c r="A901">
        <v>1.5294140911363401</v>
      </c>
      <c r="B901" s="166">
        <v>8.2150995211107197E-6</v>
      </c>
      <c r="C901">
        <v>1.8474058000696501</v>
      </c>
      <c r="D901" s="230"/>
      <c r="F901" s="166"/>
      <c r="H901" s="227"/>
      <c r="I901" s="228"/>
      <c r="J901" s="227"/>
      <c r="K901" s="227"/>
    </row>
    <row r="902" spans="1:11" ht="15" x14ac:dyDescent="0.25">
      <c r="A902">
        <v>0.95204209877476598</v>
      </c>
      <c r="B902" s="166">
        <v>4.5415742374320498E-6</v>
      </c>
      <c r="C902">
        <v>1.1702679648735099</v>
      </c>
      <c r="D902" s="230"/>
      <c r="F902" s="166"/>
      <c r="H902" s="227"/>
      <c r="I902" s="228"/>
      <c r="J902" s="227"/>
      <c r="K902" s="227"/>
    </row>
    <row r="903" spans="1:11" ht="15" x14ac:dyDescent="0.25">
      <c r="A903">
        <v>1.0654340864401699</v>
      </c>
      <c r="B903" s="166">
        <v>5.8903235583023004E-6</v>
      </c>
      <c r="C903">
        <v>1.3257160059475099</v>
      </c>
      <c r="D903" s="230"/>
      <c r="F903" s="166"/>
      <c r="H903" s="227"/>
      <c r="I903" s="228"/>
      <c r="J903" s="227"/>
      <c r="K903" s="227"/>
    </row>
    <row r="904" spans="1:11" ht="15" x14ac:dyDescent="0.25">
      <c r="A904">
        <v>0.90073385966833797</v>
      </c>
      <c r="B904" s="166">
        <v>5.8976219947092004E-6</v>
      </c>
      <c r="C904">
        <v>1.23188782446249</v>
      </c>
      <c r="D904" s="230"/>
      <c r="F904" s="166"/>
      <c r="H904" s="227"/>
      <c r="I904" s="228"/>
      <c r="J904" s="227"/>
      <c r="K904" s="227"/>
    </row>
    <row r="905" spans="1:11" ht="15" x14ac:dyDescent="0.25">
      <c r="A905">
        <v>1.0795757425197301</v>
      </c>
      <c r="B905" s="166">
        <v>5.0895223536069197E-6</v>
      </c>
      <c r="C905">
        <v>1.2449238271984699</v>
      </c>
      <c r="D905" s="230"/>
      <c r="F905" s="166"/>
      <c r="H905" s="227"/>
      <c r="I905" s="228"/>
      <c r="J905" s="227"/>
      <c r="K905" s="227"/>
    </row>
    <row r="906" spans="1:11" ht="15" x14ac:dyDescent="0.25">
      <c r="A906">
        <v>0.95799603448787296</v>
      </c>
      <c r="B906" s="166">
        <v>6.2452784691540803E-6</v>
      </c>
      <c r="C906">
        <v>1.1636182768199099</v>
      </c>
      <c r="D906" s="230"/>
      <c r="F906" s="166"/>
      <c r="H906" s="227"/>
      <c r="I906" s="228"/>
      <c r="J906" s="227"/>
      <c r="K906" s="227"/>
    </row>
    <row r="907" spans="1:11" ht="15" x14ac:dyDescent="0.25">
      <c r="A907">
        <v>1.1307128055920901</v>
      </c>
      <c r="B907" s="166">
        <v>6.6205834346440597E-6</v>
      </c>
      <c r="C907">
        <v>1.3064513321632201</v>
      </c>
      <c r="D907" s="230"/>
      <c r="F907" s="166"/>
      <c r="H907" s="227"/>
      <c r="I907" s="228"/>
      <c r="J907" s="227"/>
      <c r="K907" s="227"/>
    </row>
    <row r="908" spans="1:11" ht="15" x14ac:dyDescent="0.25">
      <c r="A908">
        <v>1.4286761243608199</v>
      </c>
      <c r="B908" s="166">
        <v>8.4980845352241397E-6</v>
      </c>
      <c r="C908">
        <v>1.5820065919481601</v>
      </c>
      <c r="D908" s="230"/>
      <c r="F908" s="166"/>
      <c r="H908" s="227"/>
      <c r="I908" s="228"/>
      <c r="J908" s="227"/>
      <c r="K908" s="227"/>
    </row>
    <row r="909" spans="1:11" ht="15" x14ac:dyDescent="0.25">
      <c r="A909">
        <v>1.02512215644849</v>
      </c>
      <c r="B909" s="166">
        <v>5.5597928927602296E-6</v>
      </c>
      <c r="C909">
        <v>1.19458909941242</v>
      </c>
      <c r="D909" s="230"/>
      <c r="F909" s="166"/>
      <c r="H909" s="227"/>
      <c r="I909" s="228"/>
      <c r="J909" s="227"/>
      <c r="K909" s="227"/>
    </row>
    <row r="910" spans="1:11" ht="15" x14ac:dyDescent="0.25">
      <c r="A910">
        <v>0.87200420742728701</v>
      </c>
      <c r="B910" s="166">
        <v>2.8398617788338999E-6</v>
      </c>
      <c r="C910">
        <v>1.27761560934277</v>
      </c>
      <c r="D910" s="230"/>
      <c r="F910" s="166"/>
      <c r="H910" s="227"/>
      <c r="I910" s="228"/>
      <c r="J910" s="227"/>
      <c r="K910" s="227"/>
    </row>
    <row r="911" spans="1:11" ht="15" x14ac:dyDescent="0.25">
      <c r="A911">
        <v>0.85329015453128099</v>
      </c>
      <c r="B911" s="166">
        <v>3.7182750317539201E-6</v>
      </c>
      <c r="C911">
        <v>1.0265612227660501</v>
      </c>
      <c r="D911" s="230"/>
      <c r="F911" s="166"/>
      <c r="H911" s="227"/>
      <c r="I911" s="228"/>
      <c r="J911" s="227"/>
      <c r="K911" s="227"/>
    </row>
    <row r="912" spans="1:11" ht="15" x14ac:dyDescent="0.25">
      <c r="A912">
        <v>1.3958127530189599</v>
      </c>
      <c r="B912" s="166">
        <v>8.2040438106390593E-6</v>
      </c>
      <c r="C912">
        <v>1.5657379985839901</v>
      </c>
      <c r="D912" s="230"/>
      <c r="F912" s="166"/>
      <c r="H912" s="227"/>
      <c r="I912" s="228"/>
      <c r="J912" s="227"/>
      <c r="K912" s="227"/>
    </row>
    <row r="913" spans="1:11" ht="15" x14ac:dyDescent="0.25">
      <c r="A913">
        <v>1.2189811811584399</v>
      </c>
      <c r="B913" s="166">
        <v>6.2291288997024301E-6</v>
      </c>
      <c r="C913">
        <v>1.36859466290174</v>
      </c>
      <c r="D913" s="230"/>
      <c r="F913" s="166"/>
      <c r="H913" s="227"/>
      <c r="I913" s="228"/>
      <c r="J913" s="227"/>
      <c r="K913" s="227"/>
    </row>
    <row r="914" spans="1:11" ht="15" x14ac:dyDescent="0.25">
      <c r="A914">
        <v>0.99179702714252405</v>
      </c>
      <c r="B914" s="166">
        <v>6.1366152674050904E-6</v>
      </c>
      <c r="C914">
        <v>1.15580048416342</v>
      </c>
      <c r="D914" s="230"/>
      <c r="F914" s="166"/>
      <c r="H914" s="227"/>
      <c r="I914" s="228"/>
      <c r="J914" s="227"/>
      <c r="K914" s="227"/>
    </row>
    <row r="915" spans="1:11" ht="15" x14ac:dyDescent="0.25">
      <c r="A915">
        <v>0.993833197591388</v>
      </c>
      <c r="B915" s="166">
        <v>8.9889948266570802E-6</v>
      </c>
      <c r="C915">
        <v>1.25256211115426</v>
      </c>
      <c r="D915" s="230"/>
      <c r="F915" s="166"/>
      <c r="H915" s="227"/>
      <c r="I915" s="228"/>
      <c r="J915" s="227"/>
      <c r="K915" s="227"/>
    </row>
    <row r="916" spans="1:11" ht="15" x14ac:dyDescent="0.25">
      <c r="A916">
        <v>1.34725346156451</v>
      </c>
      <c r="B916" s="166">
        <v>8.3621774183491794E-6</v>
      </c>
      <c r="C916">
        <v>1.5881673802426</v>
      </c>
      <c r="D916" s="230"/>
      <c r="F916" s="166"/>
      <c r="H916" s="227"/>
      <c r="I916" s="228"/>
      <c r="J916" s="227"/>
      <c r="K916" s="227"/>
    </row>
    <row r="917" spans="1:11" ht="15" x14ac:dyDescent="0.25">
      <c r="A917">
        <v>0.86934825198980603</v>
      </c>
      <c r="B917" s="166">
        <v>4.9817144267273698E-6</v>
      </c>
      <c r="C917">
        <v>1.03410616165943</v>
      </c>
      <c r="D917" s="230"/>
      <c r="F917" s="166"/>
      <c r="H917" s="227"/>
      <c r="I917" s="228"/>
      <c r="J917" s="227"/>
      <c r="K917" s="227"/>
    </row>
    <row r="918" spans="1:11" ht="15" x14ac:dyDescent="0.25">
      <c r="A918">
        <v>0.883330838803983</v>
      </c>
      <c r="B918" s="166">
        <v>6.0498679535259003E-6</v>
      </c>
      <c r="C918">
        <v>1.1234306527634801</v>
      </c>
      <c r="D918" s="230"/>
      <c r="F918" s="166"/>
      <c r="H918" s="227"/>
      <c r="I918" s="228"/>
      <c r="J918" s="227"/>
      <c r="K918" s="227"/>
    </row>
    <row r="919" spans="1:11" ht="15" x14ac:dyDescent="0.25">
      <c r="A919">
        <v>1.0394903643816</v>
      </c>
      <c r="B919" s="166">
        <v>4.3891573748957204E-6</v>
      </c>
      <c r="C919">
        <v>1.2408027465493801</v>
      </c>
      <c r="D919" s="230"/>
      <c r="F919" s="166"/>
      <c r="H919" s="227"/>
      <c r="I919" s="228"/>
      <c r="J919" s="227"/>
      <c r="K919" s="227"/>
    </row>
    <row r="920" spans="1:11" ht="15" x14ac:dyDescent="0.25">
      <c r="A920">
        <v>1.8585732079814099</v>
      </c>
      <c r="B920" s="166">
        <v>5.81245302578461E-6</v>
      </c>
      <c r="C920">
        <v>2.3803371503509601</v>
      </c>
      <c r="D920" s="230"/>
      <c r="F920" s="166"/>
      <c r="H920" s="227"/>
      <c r="I920" s="228"/>
      <c r="J920" s="227"/>
      <c r="K920" s="227"/>
    </row>
    <row r="921" spans="1:11" ht="15" x14ac:dyDescent="0.25">
      <c r="A921">
        <v>0.59615195385697906</v>
      </c>
      <c r="B921" s="166">
        <v>2.80813809586555E-6</v>
      </c>
      <c r="C921">
        <v>0.86145291752123498</v>
      </c>
      <c r="D921" s="230"/>
      <c r="F921" s="166"/>
      <c r="H921" s="227"/>
      <c r="I921" s="228"/>
      <c r="J921" s="227"/>
      <c r="K921" s="227"/>
    </row>
    <row r="922" spans="1:11" ht="15" x14ac:dyDescent="0.25">
      <c r="A922">
        <v>0.60675003080803902</v>
      </c>
      <c r="B922" s="166">
        <v>2.1205538187852199E-6</v>
      </c>
      <c r="C922">
        <v>0.77453567238084398</v>
      </c>
      <c r="D922" s="230"/>
      <c r="F922" s="166"/>
      <c r="H922" s="227"/>
      <c r="I922" s="228"/>
      <c r="J922" s="227"/>
      <c r="K922" s="227"/>
    </row>
    <row r="923" spans="1:11" ht="15" x14ac:dyDescent="0.25">
      <c r="A923">
        <v>0.99453291128122301</v>
      </c>
      <c r="B923" s="166">
        <v>6.2102591347352803E-6</v>
      </c>
      <c r="C923">
        <v>1.1554611167929201</v>
      </c>
      <c r="D923" s="230"/>
      <c r="F923" s="166"/>
      <c r="H923" s="227"/>
      <c r="I923" s="228"/>
      <c r="J923" s="227"/>
      <c r="K923" s="227"/>
    </row>
    <row r="924" spans="1:11" ht="15" x14ac:dyDescent="0.25">
      <c r="A924">
        <v>1.0690247336669201</v>
      </c>
      <c r="B924" s="166">
        <v>5.3064930520673998E-6</v>
      </c>
      <c r="C924">
        <v>1.31742103884975</v>
      </c>
      <c r="D924" s="230"/>
      <c r="F924" s="166"/>
      <c r="H924" s="227"/>
      <c r="I924" s="228"/>
      <c r="J924" s="227"/>
      <c r="K924" s="227"/>
    </row>
    <row r="925" spans="1:11" ht="15" x14ac:dyDescent="0.25">
      <c r="A925">
        <v>0.62511146923703698</v>
      </c>
      <c r="B925" s="166">
        <v>2.82478776934902E-6</v>
      </c>
      <c r="C925">
        <v>0.77879065056430696</v>
      </c>
      <c r="D925" s="230"/>
      <c r="F925" s="166"/>
      <c r="H925" s="227"/>
      <c r="I925" s="228"/>
      <c r="J925" s="227"/>
      <c r="K925" s="227"/>
    </row>
    <row r="926" spans="1:11" ht="15" x14ac:dyDescent="0.25">
      <c r="A926">
        <v>1.3800039423391901</v>
      </c>
      <c r="B926" s="166">
        <v>7.1335250900518602E-6</v>
      </c>
      <c r="C926">
        <v>1.5508117047749199</v>
      </c>
      <c r="D926" s="230"/>
      <c r="F926" s="166"/>
      <c r="H926" s="227"/>
      <c r="I926" s="228"/>
      <c r="J926" s="227"/>
      <c r="K926" s="227"/>
    </row>
    <row r="927" spans="1:11" ht="15" x14ac:dyDescent="0.25">
      <c r="A927">
        <v>0.65954848907008901</v>
      </c>
      <c r="B927" s="166">
        <v>3.3429502212266302E-6</v>
      </c>
      <c r="C927">
        <v>0.814940490937892</v>
      </c>
      <c r="D927" s="230"/>
      <c r="F927" s="166"/>
      <c r="H927" s="227"/>
      <c r="I927" s="228"/>
      <c r="J927" s="227"/>
      <c r="K927" s="227"/>
    </row>
    <row r="928" spans="1:11" ht="15" x14ac:dyDescent="0.25">
      <c r="A928">
        <v>0.61717322599859903</v>
      </c>
      <c r="B928" s="166">
        <v>5.03473791180752E-6</v>
      </c>
      <c r="C928">
        <v>0.85320653954827996</v>
      </c>
      <c r="D928" s="230"/>
      <c r="F928" s="166"/>
      <c r="H928" s="227"/>
      <c r="I928" s="228"/>
      <c r="J928" s="227"/>
      <c r="K928" s="227"/>
    </row>
    <row r="929" spans="1:11" ht="15" x14ac:dyDescent="0.25">
      <c r="A929">
        <v>1.4249826531406999</v>
      </c>
      <c r="B929" s="166">
        <v>6.4751942431758303E-6</v>
      </c>
      <c r="C929">
        <v>1.69534830635844</v>
      </c>
      <c r="D929" s="230"/>
      <c r="F929" s="166"/>
      <c r="H929" s="227"/>
      <c r="I929" s="228"/>
      <c r="J929" s="227"/>
      <c r="K929" s="227"/>
    </row>
    <row r="930" spans="1:11" ht="15" x14ac:dyDescent="0.25">
      <c r="A930">
        <v>0.94395090839220896</v>
      </c>
      <c r="B930" s="166">
        <v>6.0789596154850097E-6</v>
      </c>
      <c r="C930">
        <v>1.1854627213331199</v>
      </c>
      <c r="D930" s="230"/>
      <c r="F930" s="166"/>
      <c r="H930" s="227"/>
      <c r="I930" s="228"/>
      <c r="J930" s="227"/>
      <c r="K930" s="227"/>
    </row>
    <row r="931" spans="1:11" ht="15" x14ac:dyDescent="0.25">
      <c r="A931">
        <v>1.15570415815667</v>
      </c>
      <c r="B931" s="166">
        <v>5.2976225029102296E-6</v>
      </c>
      <c r="C931">
        <v>1.4095495841199099</v>
      </c>
      <c r="D931" s="230"/>
      <c r="F931" s="166"/>
      <c r="H931" s="227"/>
      <c r="I931" s="228"/>
      <c r="J931" s="227"/>
      <c r="K931" s="227"/>
    </row>
    <row r="932" spans="1:11" ht="15" x14ac:dyDescent="0.25">
      <c r="A932">
        <v>1.1340093122644801</v>
      </c>
      <c r="B932" s="166">
        <v>5.3299644811531503E-6</v>
      </c>
      <c r="C932">
        <v>1.2807359197108801</v>
      </c>
      <c r="D932" s="230"/>
      <c r="F932" s="166"/>
      <c r="H932" s="227"/>
      <c r="I932" s="228"/>
      <c r="J932" s="227"/>
      <c r="K932" s="227"/>
    </row>
    <row r="933" spans="1:11" ht="15" x14ac:dyDescent="0.25">
      <c r="A933">
        <v>1.29768574765452</v>
      </c>
      <c r="B933" s="166">
        <v>6.562333819799E-6</v>
      </c>
      <c r="C933">
        <v>1.48302349313154</v>
      </c>
      <c r="D933" s="230"/>
      <c r="F933" s="166"/>
      <c r="H933" s="227"/>
      <c r="I933" s="228"/>
      <c r="J933" s="227"/>
      <c r="K933" s="227"/>
    </row>
    <row r="934" spans="1:11" ht="15" x14ac:dyDescent="0.25">
      <c r="A934">
        <v>1.48943923538881</v>
      </c>
      <c r="B934" s="166">
        <v>8.1183165939149203E-6</v>
      </c>
      <c r="C934">
        <v>1.64695641517525</v>
      </c>
      <c r="D934" s="230"/>
      <c r="F934" s="166"/>
      <c r="H934" s="227"/>
      <c r="I934" s="228"/>
      <c r="J934" s="227"/>
      <c r="K934" s="227"/>
    </row>
    <row r="935" spans="1:11" ht="15" x14ac:dyDescent="0.25">
      <c r="A935">
        <v>0.913165773175735</v>
      </c>
      <c r="B935" s="166">
        <v>3.61842660613334E-6</v>
      </c>
      <c r="C935">
        <v>1.2290774396794</v>
      </c>
      <c r="D935" s="230"/>
      <c r="F935" s="166"/>
      <c r="H935" s="227"/>
      <c r="I935" s="228"/>
      <c r="J935" s="227"/>
      <c r="K935" s="227"/>
    </row>
    <row r="936" spans="1:11" ht="15" x14ac:dyDescent="0.25">
      <c r="A936">
        <v>1.1427186341628801</v>
      </c>
      <c r="B936" s="166">
        <v>7.7501432226547497E-6</v>
      </c>
      <c r="C936">
        <v>1.2938210048765599</v>
      </c>
      <c r="D936" s="230"/>
      <c r="F936" s="166"/>
      <c r="H936" s="227"/>
      <c r="I936" s="228"/>
      <c r="J936" s="227"/>
      <c r="K936" s="227"/>
    </row>
    <row r="937" spans="1:11" ht="15" x14ac:dyDescent="0.25">
      <c r="A937">
        <v>1.4569696180348299</v>
      </c>
      <c r="B937" s="166">
        <v>1.1695812098923599E-5</v>
      </c>
      <c r="C937">
        <v>1.69897301510773</v>
      </c>
      <c r="D937" s="230"/>
      <c r="F937" s="166"/>
      <c r="H937" s="227"/>
      <c r="I937" s="228"/>
      <c r="J937" s="227"/>
      <c r="K937" s="227"/>
    </row>
    <row r="938" spans="1:11" ht="15" x14ac:dyDescent="0.25">
      <c r="A938">
        <v>0.90612980171155799</v>
      </c>
      <c r="B938" s="166">
        <v>4.0215845009797002E-6</v>
      </c>
      <c r="C938">
        <v>1.0269535911516501</v>
      </c>
      <c r="D938" s="230"/>
      <c r="F938" s="166"/>
      <c r="H938" s="227"/>
      <c r="I938" s="228"/>
      <c r="J938" s="227"/>
      <c r="K938" s="227"/>
    </row>
    <row r="939" spans="1:11" ht="15" x14ac:dyDescent="0.25">
      <c r="A939">
        <v>1.03473708076337</v>
      </c>
      <c r="B939" s="166">
        <v>5.0118680149313801E-6</v>
      </c>
      <c r="C939">
        <v>1.3143512636368699</v>
      </c>
      <c r="D939" s="230"/>
      <c r="F939" s="166"/>
      <c r="H939" s="227"/>
      <c r="I939" s="228"/>
      <c r="J939" s="227"/>
      <c r="K939" s="227"/>
    </row>
    <row r="940" spans="1:11" ht="15" x14ac:dyDescent="0.25">
      <c r="A940">
        <v>0.97881713400910597</v>
      </c>
      <c r="B940" s="166">
        <v>4.8767100353733301E-6</v>
      </c>
      <c r="C940">
        <v>1.1345230370288899</v>
      </c>
      <c r="D940" s="230"/>
      <c r="F940" s="166"/>
      <c r="H940" s="227"/>
      <c r="I940" s="228"/>
      <c r="J940" s="227"/>
      <c r="K940" s="227"/>
    </row>
    <row r="941" spans="1:11" ht="15" x14ac:dyDescent="0.25">
      <c r="A941">
        <v>0.97384038059831102</v>
      </c>
      <c r="B941" s="166">
        <v>6.1469932502934796E-6</v>
      </c>
      <c r="C941">
        <v>1.1262769460064901</v>
      </c>
      <c r="D941" s="230"/>
      <c r="F941" s="166"/>
      <c r="H941" s="227"/>
      <c r="I941" s="228"/>
      <c r="J941" s="227"/>
      <c r="K941" s="227"/>
    </row>
    <row r="942" spans="1:11" ht="15" x14ac:dyDescent="0.25">
      <c r="A942">
        <v>0.93594000428407198</v>
      </c>
      <c r="B942" s="166">
        <v>4.1759539025650296E-6</v>
      </c>
      <c r="C942">
        <v>1.1364641797764601</v>
      </c>
      <c r="D942" s="230"/>
      <c r="F942" s="166"/>
      <c r="H942" s="227"/>
      <c r="I942" s="228"/>
      <c r="J942" s="227"/>
      <c r="K942" s="227"/>
    </row>
    <row r="943" spans="1:11" ht="15" x14ac:dyDescent="0.25">
      <c r="A943">
        <v>1.32157034034513</v>
      </c>
      <c r="B943" s="166">
        <v>8.4723937993450393E-6</v>
      </c>
      <c r="C943">
        <v>1.55715707012798</v>
      </c>
      <c r="D943" s="230"/>
      <c r="F943" s="166"/>
      <c r="H943" s="227"/>
      <c r="I943" s="228"/>
      <c r="J943" s="227"/>
      <c r="K943" s="227"/>
    </row>
    <row r="944" spans="1:11" ht="15" x14ac:dyDescent="0.25">
      <c r="A944">
        <v>1.10207930700399</v>
      </c>
      <c r="B944" s="166">
        <v>7.3574083545199703E-6</v>
      </c>
      <c r="C944">
        <v>1.28970121794927</v>
      </c>
      <c r="D944" s="230"/>
      <c r="F944" s="166"/>
      <c r="H944" s="227"/>
      <c r="I944" s="228"/>
      <c r="J944" s="227"/>
      <c r="K944" s="227"/>
    </row>
    <row r="945" spans="1:11" ht="15" x14ac:dyDescent="0.25">
      <c r="A945">
        <v>1.03183250051385</v>
      </c>
      <c r="B945" s="166">
        <v>5.0134313941347404E-6</v>
      </c>
      <c r="C945">
        <v>1.20083331558684</v>
      </c>
      <c r="D945" s="230"/>
      <c r="F945" s="166"/>
      <c r="H945" s="227"/>
      <c r="I945" s="228"/>
      <c r="J945" s="227"/>
      <c r="K945" s="227"/>
    </row>
    <row r="946" spans="1:11" ht="15" x14ac:dyDescent="0.25">
      <c r="A946">
        <v>1.0849270106232001</v>
      </c>
      <c r="B946" s="166">
        <v>6.0461234371042602E-6</v>
      </c>
      <c r="C946">
        <v>1.2912089232759301</v>
      </c>
      <c r="D946" s="230"/>
      <c r="F946" s="166"/>
      <c r="H946" s="227"/>
      <c r="I946" s="228"/>
      <c r="J946" s="227"/>
      <c r="K946" s="227"/>
    </row>
    <row r="947" spans="1:11" ht="15" x14ac:dyDescent="0.25">
      <c r="A947">
        <v>1.0508543002063899</v>
      </c>
      <c r="B947" s="166">
        <v>6.3202635493907499E-6</v>
      </c>
      <c r="C947">
        <v>1.2414891298408</v>
      </c>
      <c r="D947" s="230"/>
      <c r="F947" s="166"/>
      <c r="H947" s="227"/>
      <c r="I947" s="228"/>
      <c r="J947" s="227"/>
      <c r="K947" s="227"/>
    </row>
    <row r="948" spans="1:11" ht="15" x14ac:dyDescent="0.25">
      <c r="A948">
        <v>1.08037243821939</v>
      </c>
      <c r="B948" s="166">
        <v>6.5593976503105604E-6</v>
      </c>
      <c r="C948">
        <v>1.2152267816456099</v>
      </c>
      <c r="D948" s="230"/>
      <c r="F948" s="166"/>
      <c r="H948" s="227"/>
      <c r="I948" s="228"/>
      <c r="J948" s="227"/>
      <c r="K948" s="227"/>
    </row>
    <row r="949" spans="1:11" ht="15" x14ac:dyDescent="0.25">
      <c r="A949">
        <v>0.82406960318542799</v>
      </c>
      <c r="B949" s="166">
        <v>2.8544834584274102E-6</v>
      </c>
      <c r="C949">
        <v>0.98369796655591102</v>
      </c>
      <c r="D949" s="230"/>
      <c r="F949" s="166"/>
      <c r="H949" s="227"/>
      <c r="I949" s="228"/>
      <c r="J949" s="227"/>
      <c r="K949" s="227"/>
    </row>
    <row r="950" spans="1:11" ht="15" x14ac:dyDescent="0.25">
      <c r="A950">
        <v>2.0194540154559801</v>
      </c>
      <c r="B950" s="166">
        <v>5.0570017761955999E-6</v>
      </c>
      <c r="C950">
        <v>2.4152999659002798</v>
      </c>
      <c r="D950" s="230"/>
      <c r="F950" s="166"/>
      <c r="H950" s="227"/>
      <c r="I950" s="228"/>
      <c r="J950" s="227"/>
      <c r="K950" s="227"/>
    </row>
    <row r="951" spans="1:11" ht="15" x14ac:dyDescent="0.25">
      <c r="A951">
        <v>1.12710834132478</v>
      </c>
      <c r="B951" s="166">
        <v>5.7726581043057301E-6</v>
      </c>
      <c r="C951">
        <v>1.28731423230109</v>
      </c>
      <c r="D951" s="230"/>
      <c r="F951" s="166"/>
      <c r="H951" s="227"/>
      <c r="I951" s="228"/>
      <c r="J951" s="227"/>
      <c r="K951" s="227"/>
    </row>
    <row r="952" spans="1:11" ht="15" x14ac:dyDescent="0.25">
      <c r="A952">
        <v>0.83367926658410596</v>
      </c>
      <c r="B952" s="166">
        <v>4.7811932882594397E-6</v>
      </c>
      <c r="C952">
        <v>0.99476030630817702</v>
      </c>
      <c r="D952" s="230"/>
      <c r="F952" s="166"/>
      <c r="H952" s="227"/>
      <c r="I952" s="228"/>
      <c r="J952" s="227"/>
      <c r="K952" s="227"/>
    </row>
    <row r="953" spans="1:11" ht="15" x14ac:dyDescent="0.25">
      <c r="A953">
        <v>1.1859586111922999</v>
      </c>
      <c r="B953" s="166">
        <v>7.1874416742927898E-6</v>
      </c>
      <c r="C953">
        <v>1.38553213504985</v>
      </c>
      <c r="D953" s="230"/>
      <c r="F953" s="166"/>
      <c r="H953" s="227"/>
      <c r="I953" s="228"/>
      <c r="J953" s="227"/>
      <c r="K953" s="227"/>
    </row>
    <row r="954" spans="1:11" ht="15" x14ac:dyDescent="0.25">
      <c r="A954">
        <v>0.54243292164102497</v>
      </c>
      <c r="B954" s="166">
        <v>5.4259686142810702E-6</v>
      </c>
      <c r="C954">
        <v>0.90951931836021405</v>
      </c>
      <c r="D954" s="230"/>
      <c r="F954" s="166"/>
      <c r="H954" s="227"/>
      <c r="I954" s="228"/>
      <c r="J954" s="227"/>
      <c r="K954" s="227"/>
    </row>
    <row r="955" spans="1:11" ht="15" x14ac:dyDescent="0.25">
      <c r="A955">
        <v>0.94447607060274397</v>
      </c>
      <c r="B955" s="166">
        <v>4.1636242280031802E-6</v>
      </c>
      <c r="C955">
        <v>1.1124118184860301</v>
      </c>
      <c r="D955" s="230"/>
      <c r="F955" s="166"/>
      <c r="H955" s="227"/>
      <c r="I955" s="228"/>
      <c r="J955" s="227"/>
      <c r="K955" s="227"/>
    </row>
    <row r="956" spans="1:11" ht="15" x14ac:dyDescent="0.25">
      <c r="A956">
        <v>1.2326215293141001</v>
      </c>
      <c r="B956" s="166">
        <v>7.6121284380535998E-6</v>
      </c>
      <c r="C956">
        <v>1.4530993948303399</v>
      </c>
      <c r="D956" s="230"/>
      <c r="F956" s="166"/>
      <c r="H956" s="227"/>
      <c r="I956" s="228"/>
      <c r="J956" s="227"/>
      <c r="K956" s="227"/>
    </row>
    <row r="957" spans="1:11" ht="15" x14ac:dyDescent="0.25">
      <c r="A957">
        <v>1.28517212916171</v>
      </c>
      <c r="B957" s="166">
        <v>7.4937578265100403E-6</v>
      </c>
      <c r="C957">
        <v>1.47220128461121</v>
      </c>
      <c r="D957" s="230"/>
      <c r="F957" s="166"/>
      <c r="H957" s="227"/>
      <c r="I957" s="228"/>
      <c r="J957" s="227"/>
      <c r="K957" s="227"/>
    </row>
    <row r="958" spans="1:11" ht="15" x14ac:dyDescent="0.25">
      <c r="A958">
        <v>1.2883279868137301</v>
      </c>
      <c r="B958" s="166">
        <v>6.8967584000994803E-6</v>
      </c>
      <c r="C958">
        <v>1.47367053060107</v>
      </c>
      <c r="D958" s="230"/>
      <c r="F958" s="166"/>
      <c r="H958" s="227"/>
      <c r="I958" s="228"/>
      <c r="J958" s="227"/>
      <c r="K958" s="227"/>
    </row>
    <row r="959" spans="1:11" ht="15" x14ac:dyDescent="0.25">
      <c r="A959">
        <v>0.820443924070268</v>
      </c>
      <c r="B959" s="166">
        <v>5.1062585832645097E-6</v>
      </c>
      <c r="C959">
        <v>1.0175435489912401</v>
      </c>
      <c r="D959" s="230"/>
      <c r="F959" s="166"/>
      <c r="H959" s="227"/>
      <c r="I959" s="228"/>
      <c r="J959" s="227"/>
      <c r="K959" s="227"/>
    </row>
    <row r="960" spans="1:11" ht="15" x14ac:dyDescent="0.25">
      <c r="A960">
        <v>0.86434815375685303</v>
      </c>
      <c r="B960" s="166">
        <v>1.8339797726131299E-6</v>
      </c>
      <c r="C960">
        <v>1.1439618171561701</v>
      </c>
      <c r="D960" s="230"/>
      <c r="F960" s="166"/>
      <c r="H960" s="227"/>
      <c r="I960" s="228"/>
      <c r="J960" s="227"/>
      <c r="K960" s="227"/>
    </row>
    <row r="961" spans="1:11" ht="15" x14ac:dyDescent="0.25">
      <c r="A961">
        <v>1.2349273375730601</v>
      </c>
      <c r="B961" s="166">
        <v>8.4929137592121496E-6</v>
      </c>
      <c r="C961">
        <v>1.4055715308321799</v>
      </c>
      <c r="D961" s="230"/>
      <c r="F961" s="166"/>
      <c r="H961" s="227"/>
      <c r="I961" s="228"/>
      <c r="J961" s="227"/>
      <c r="K961" s="227"/>
    </row>
    <row r="962" spans="1:11" ht="15" x14ac:dyDescent="0.25">
      <c r="A962">
        <v>0.94688348789676702</v>
      </c>
      <c r="B962" s="166">
        <v>5.2444308887849204E-6</v>
      </c>
      <c r="C962">
        <v>1.1194809024125101</v>
      </c>
      <c r="D962" s="230"/>
      <c r="F962" s="166"/>
      <c r="H962" s="227"/>
      <c r="I962" s="228"/>
      <c r="J962" s="227"/>
      <c r="K962" s="227"/>
    </row>
    <row r="963" spans="1:11" ht="15" x14ac:dyDescent="0.25">
      <c r="A963">
        <v>0.59474758498180702</v>
      </c>
      <c r="B963" s="166">
        <v>5.40568443897982E-6</v>
      </c>
      <c r="C963">
        <v>1.004565401367</v>
      </c>
      <c r="D963" s="230"/>
      <c r="F963" s="166"/>
      <c r="H963" s="227"/>
      <c r="I963" s="228"/>
      <c r="J963" s="227"/>
      <c r="K963" s="227"/>
    </row>
    <row r="964" spans="1:11" ht="15" x14ac:dyDescent="0.25">
      <c r="A964">
        <v>1.2483134727487</v>
      </c>
      <c r="B964" s="166">
        <v>7.4604456374260601E-6</v>
      </c>
      <c r="C964">
        <v>1.4773616002383601</v>
      </c>
      <c r="D964" s="230"/>
      <c r="F964" s="166"/>
      <c r="H964" s="227"/>
      <c r="I964" s="228"/>
      <c r="J964" s="227"/>
      <c r="K964" s="227"/>
    </row>
    <row r="965" spans="1:11" ht="15" x14ac:dyDescent="0.25">
      <c r="A965">
        <v>1.3257757309844</v>
      </c>
      <c r="B965" s="166">
        <v>6.8777653449650103E-6</v>
      </c>
      <c r="C965">
        <v>1.5163254335141101</v>
      </c>
      <c r="D965" s="230"/>
      <c r="F965" s="166"/>
      <c r="H965" s="227"/>
      <c r="I965" s="228"/>
      <c r="J965" s="227"/>
      <c r="K965" s="227"/>
    </row>
    <row r="966" spans="1:11" ht="15" x14ac:dyDescent="0.25">
      <c r="A966">
        <v>0.87750104236257098</v>
      </c>
      <c r="B966" s="166">
        <v>5.99874287765135E-6</v>
      </c>
      <c r="C966">
        <v>1.03504799064344</v>
      </c>
      <c r="D966" s="230"/>
      <c r="F966" s="166"/>
      <c r="H966" s="227"/>
      <c r="I966" s="228"/>
      <c r="J966" s="227"/>
      <c r="K966" s="227"/>
    </row>
    <row r="967" spans="1:11" ht="15" x14ac:dyDescent="0.25">
      <c r="A967">
        <v>1.3198695118959101</v>
      </c>
      <c r="B967" s="166">
        <v>7.45539463763665E-6</v>
      </c>
      <c r="C967">
        <v>1.55573989171309</v>
      </c>
      <c r="D967" s="230"/>
      <c r="F967" s="166"/>
      <c r="H967" s="227"/>
      <c r="I967" s="228"/>
      <c r="J967" s="227"/>
      <c r="K967" s="227"/>
    </row>
    <row r="968" spans="1:11" ht="15" x14ac:dyDescent="0.25">
      <c r="A968">
        <v>1.1213918003949199</v>
      </c>
      <c r="B968" s="166">
        <v>6.2754090739852199E-6</v>
      </c>
      <c r="C968">
        <v>1.34807957227563</v>
      </c>
      <c r="D968" s="230"/>
      <c r="F968" s="166"/>
      <c r="H968" s="227"/>
      <c r="I968" s="228"/>
      <c r="J968" s="227"/>
      <c r="K968" s="227"/>
    </row>
    <row r="969" spans="1:11" ht="15" x14ac:dyDescent="0.25">
      <c r="A969">
        <v>0.88359762733471303</v>
      </c>
      <c r="B969" s="166">
        <v>5.2796233079406498E-6</v>
      </c>
      <c r="C969">
        <v>1.0812922271301999</v>
      </c>
      <c r="D969" s="230"/>
      <c r="F969" s="166"/>
      <c r="H969" s="227"/>
      <c r="I969" s="228"/>
      <c r="J969" s="227"/>
      <c r="K969" s="227"/>
    </row>
    <row r="970" spans="1:11" ht="15" x14ac:dyDescent="0.25">
      <c r="A970">
        <v>0.85235387215260805</v>
      </c>
      <c r="B970" s="166">
        <v>4.8662700337930002E-6</v>
      </c>
      <c r="C970">
        <v>1.0616187534583199</v>
      </c>
      <c r="D970" s="230"/>
      <c r="F970" s="166"/>
      <c r="H970" s="227"/>
      <c r="I970" s="228"/>
      <c r="J970" s="227"/>
      <c r="K970" s="227"/>
    </row>
    <row r="971" spans="1:11" ht="15" x14ac:dyDescent="0.25">
      <c r="A971">
        <v>0.77327801541294705</v>
      </c>
      <c r="B971" s="166">
        <v>4.734073543398E-6</v>
      </c>
      <c r="C971">
        <v>0.96282248087512601</v>
      </c>
      <c r="D971" s="230"/>
      <c r="F971" s="166"/>
      <c r="H971" s="227"/>
      <c r="I971" s="228"/>
      <c r="J971" s="227"/>
      <c r="K971" s="227"/>
    </row>
    <row r="972" spans="1:11" ht="15" x14ac:dyDescent="0.25">
      <c r="A972">
        <v>0.90333739589729101</v>
      </c>
      <c r="B972" s="166">
        <v>3.7763354205502198E-6</v>
      </c>
      <c r="C972">
        <v>1.1089334887862701</v>
      </c>
      <c r="D972" s="230"/>
      <c r="F972" s="166"/>
      <c r="H972" s="227"/>
      <c r="I972" s="228"/>
      <c r="J972" s="227"/>
      <c r="K972" s="227"/>
    </row>
    <row r="973" spans="1:11" ht="15" x14ac:dyDescent="0.25">
      <c r="A973">
        <v>1.1940529535998099</v>
      </c>
      <c r="B973" s="166">
        <v>5.9975636203611703E-6</v>
      </c>
      <c r="C973">
        <v>1.4340103448277199</v>
      </c>
      <c r="D973" s="230"/>
      <c r="F973" s="166"/>
      <c r="H973" s="227"/>
      <c r="I973" s="228"/>
      <c r="J973" s="227"/>
      <c r="K973" s="227"/>
    </row>
    <row r="974" spans="1:11" ht="15" x14ac:dyDescent="0.25">
      <c r="A974">
        <v>1.0391030742996099</v>
      </c>
      <c r="B974" s="166">
        <v>4.7969604695027001E-6</v>
      </c>
      <c r="C974">
        <v>1.1978698090206199</v>
      </c>
      <c r="D974" s="230"/>
      <c r="F974" s="166"/>
      <c r="H974" s="227"/>
      <c r="I974" s="228"/>
      <c r="J974" s="227"/>
      <c r="K974" s="227"/>
    </row>
    <row r="975" spans="1:11" ht="15" x14ac:dyDescent="0.25">
      <c r="A975">
        <v>0.96671208864376501</v>
      </c>
      <c r="B975" s="166">
        <v>4.6052514357295299E-6</v>
      </c>
      <c r="C975">
        <v>1.24393552733594</v>
      </c>
      <c r="D975" s="230"/>
      <c r="F975" s="166"/>
      <c r="H975" s="227"/>
      <c r="I975" s="228"/>
      <c r="J975" s="227"/>
      <c r="K975" s="227"/>
    </row>
    <row r="976" spans="1:11" ht="15" x14ac:dyDescent="0.25">
      <c r="A976">
        <v>0.96730257566191602</v>
      </c>
      <c r="B976" s="166">
        <v>5.2850253593257998E-6</v>
      </c>
      <c r="C976">
        <v>1.1970710892022201</v>
      </c>
      <c r="D976" s="230"/>
      <c r="F976" s="166"/>
      <c r="H976" s="227"/>
      <c r="I976" s="228"/>
      <c r="J976" s="227"/>
      <c r="K976" s="227"/>
    </row>
    <row r="977" spans="1:11" ht="15" x14ac:dyDescent="0.25">
      <c r="A977">
        <v>1.4352765395285401</v>
      </c>
      <c r="B977" s="166">
        <v>9.1565172285360106E-6</v>
      </c>
      <c r="C977">
        <v>1.7634894831071799</v>
      </c>
      <c r="D977" s="230"/>
      <c r="F977" s="166"/>
      <c r="H977" s="227"/>
      <c r="I977" s="228"/>
      <c r="J977" s="227"/>
      <c r="K977" s="227"/>
    </row>
    <row r="978" spans="1:11" ht="15" x14ac:dyDescent="0.25">
      <c r="A978">
        <v>1.18401781504363</v>
      </c>
      <c r="B978" s="166">
        <v>5.3092798264254803E-6</v>
      </c>
      <c r="C978">
        <v>1.4445151588876299</v>
      </c>
      <c r="D978" s="230"/>
      <c r="F978" s="166"/>
      <c r="H978" s="227"/>
      <c r="I978" s="228"/>
      <c r="J978" s="227"/>
      <c r="K978" s="227"/>
    </row>
    <row r="979" spans="1:11" ht="15" x14ac:dyDescent="0.25">
      <c r="A979">
        <v>1.1140272177555699</v>
      </c>
      <c r="B979" s="166">
        <v>6.0634007582587303E-6</v>
      </c>
      <c r="C979">
        <v>1.2822561750583601</v>
      </c>
      <c r="D979" s="230"/>
      <c r="F979" s="166"/>
      <c r="H979" s="227"/>
      <c r="I979" s="228"/>
      <c r="J979" s="227"/>
      <c r="K979" s="227"/>
    </row>
    <row r="980" spans="1:11" ht="15" x14ac:dyDescent="0.25">
      <c r="A980">
        <v>1.0740211599014899</v>
      </c>
      <c r="B980" s="166">
        <v>6.4646173111234903E-6</v>
      </c>
      <c r="C980">
        <v>1.36626242101256</v>
      </c>
      <c r="D980" s="230"/>
      <c r="F980" s="166"/>
      <c r="H980" s="227"/>
      <c r="I980" s="228"/>
      <c r="J980" s="227"/>
      <c r="K980" s="227"/>
    </row>
    <row r="981" spans="1:11" ht="15" x14ac:dyDescent="0.25">
      <c r="A981">
        <v>1.21782275386295</v>
      </c>
      <c r="B981" s="166">
        <v>7.18618122737558E-6</v>
      </c>
      <c r="C981">
        <v>1.3458928747023</v>
      </c>
      <c r="D981" s="230"/>
      <c r="F981" s="166"/>
      <c r="H981" s="227"/>
      <c r="I981" s="228"/>
      <c r="J981" s="227"/>
      <c r="K981" s="227"/>
    </row>
    <row r="982" spans="1:11" ht="15" x14ac:dyDescent="0.25">
      <c r="A982">
        <v>1.0425825288572801</v>
      </c>
      <c r="B982" s="166">
        <v>4.1279984047516501E-6</v>
      </c>
      <c r="C982">
        <v>1.22023068071732</v>
      </c>
      <c r="D982" s="230"/>
      <c r="F982" s="166"/>
      <c r="H982" s="227"/>
      <c r="I982" s="228"/>
      <c r="J982" s="227"/>
      <c r="K982" s="227"/>
    </row>
    <row r="983" spans="1:11" ht="15" x14ac:dyDescent="0.25">
      <c r="A983">
        <v>1.64607465447747</v>
      </c>
      <c r="B983" s="166">
        <v>8.2751729585924804E-6</v>
      </c>
      <c r="C983">
        <v>1.8724610550349401</v>
      </c>
      <c r="D983" s="230"/>
      <c r="F983" s="166"/>
      <c r="H983" s="227"/>
      <c r="I983" s="228"/>
      <c r="J983" s="227"/>
      <c r="K983" s="227"/>
    </row>
    <row r="984" spans="1:11" ht="15" x14ac:dyDescent="0.25">
      <c r="A984">
        <v>0.28857024504422402</v>
      </c>
      <c r="B984" s="166">
        <v>2.4544860228218899E-6</v>
      </c>
      <c r="C984">
        <v>0.56957623798156598</v>
      </c>
      <c r="D984" s="230"/>
      <c r="F984" s="166"/>
      <c r="H984" s="227"/>
      <c r="I984" s="228"/>
      <c r="J984" s="227"/>
      <c r="K984" s="227"/>
    </row>
    <row r="985" spans="1:11" ht="15" x14ac:dyDescent="0.25">
      <c r="A985">
        <v>1.0591659014986099</v>
      </c>
      <c r="B985" s="166">
        <v>4.7960606755819602E-6</v>
      </c>
      <c r="C985">
        <v>1.19948017045606</v>
      </c>
      <c r="D985" s="230"/>
      <c r="F985" s="166"/>
      <c r="H985" s="227"/>
      <c r="I985" s="228"/>
      <c r="J985" s="227"/>
      <c r="K985" s="227"/>
    </row>
    <row r="986" spans="1:11" ht="15" x14ac:dyDescent="0.25">
      <c r="A986">
        <v>1.38144149879909</v>
      </c>
      <c r="B986" s="166">
        <v>6.0490829737050797E-6</v>
      </c>
      <c r="C986">
        <v>1.6302701547991101</v>
      </c>
      <c r="D986" s="230"/>
      <c r="F986" s="166"/>
      <c r="H986" s="227"/>
      <c r="I986" s="228"/>
      <c r="J986" s="227"/>
      <c r="K986" s="227"/>
    </row>
    <row r="987" spans="1:11" ht="15" x14ac:dyDescent="0.25">
      <c r="A987">
        <v>0.69762426732667304</v>
      </c>
      <c r="B987" s="166">
        <v>3.2021609824534698E-6</v>
      </c>
      <c r="C987">
        <v>0.87502439780333097</v>
      </c>
      <c r="D987" s="230"/>
      <c r="F987" s="166"/>
      <c r="H987" s="227"/>
      <c r="I987" s="228"/>
      <c r="J987" s="227"/>
      <c r="K987" s="227"/>
    </row>
    <row r="988" spans="1:11" ht="15" x14ac:dyDescent="0.25">
      <c r="A988">
        <v>0.90602622413549005</v>
      </c>
      <c r="B988" s="166">
        <v>3.8497274049971997E-6</v>
      </c>
      <c r="C988">
        <v>1.1546551052216201</v>
      </c>
      <c r="D988" s="230"/>
      <c r="F988" s="166"/>
      <c r="H988" s="227"/>
      <c r="I988" s="228"/>
      <c r="J988" s="227"/>
      <c r="K988" s="227"/>
    </row>
    <row r="989" spans="1:11" ht="15" x14ac:dyDescent="0.25">
      <c r="A989">
        <v>0.94501206422081996</v>
      </c>
      <c r="B989" s="166">
        <v>4.5255768447441098E-6</v>
      </c>
      <c r="C989">
        <v>1.3987801939608699</v>
      </c>
      <c r="D989" s="230"/>
      <c r="F989" s="166"/>
      <c r="H989" s="227"/>
      <c r="I989" s="228"/>
      <c r="J989" s="227"/>
      <c r="K989" s="227"/>
    </row>
    <row r="990" spans="1:11" ht="15" x14ac:dyDescent="0.25">
      <c r="A990">
        <v>0.93693890901842203</v>
      </c>
      <c r="B990" s="166">
        <v>5.2040998649174402E-6</v>
      </c>
      <c r="C990">
        <v>1.11838984423582</v>
      </c>
      <c r="D990" s="230"/>
      <c r="F990" s="166"/>
      <c r="H990" s="227"/>
      <c r="I990" s="228"/>
      <c r="J990" s="227"/>
      <c r="K990" s="227"/>
    </row>
    <row r="991" spans="1:11" ht="15" x14ac:dyDescent="0.25">
      <c r="A991">
        <v>0.93209318319567602</v>
      </c>
      <c r="B991" s="166">
        <v>4.7916436406769503E-6</v>
      </c>
      <c r="C991">
        <v>1.1552527097052001</v>
      </c>
      <c r="D991" s="230"/>
      <c r="F991" s="166"/>
      <c r="H991" s="227"/>
      <c r="I991" s="228"/>
      <c r="J991" s="227"/>
      <c r="K991" s="227"/>
    </row>
    <row r="992" spans="1:11" ht="15" x14ac:dyDescent="0.25">
      <c r="A992">
        <v>1.1058977974719</v>
      </c>
      <c r="B992" s="166">
        <v>5.8117058115640399E-6</v>
      </c>
      <c r="C992">
        <v>1.26393188095854</v>
      </c>
      <c r="D992" s="230"/>
      <c r="F992" s="166"/>
      <c r="H992" s="227"/>
      <c r="I992" s="228"/>
      <c r="J992" s="227"/>
      <c r="K992" s="227"/>
    </row>
    <row r="993" spans="1:11" ht="15" x14ac:dyDescent="0.25">
      <c r="A993">
        <v>1.20724683642214</v>
      </c>
      <c r="B993" s="166">
        <v>6.4523612177299201E-6</v>
      </c>
      <c r="C993">
        <v>1.3591406748285499</v>
      </c>
      <c r="D993" s="230"/>
      <c r="F993" s="166"/>
      <c r="H993" s="227"/>
      <c r="I993" s="228"/>
      <c r="J993" s="227"/>
      <c r="K993" s="227"/>
    </row>
    <row r="994" spans="1:11" ht="15" x14ac:dyDescent="0.25">
      <c r="A994">
        <v>1.30949363735157</v>
      </c>
      <c r="B994" s="166">
        <v>6.1233447188342598E-6</v>
      </c>
      <c r="C994">
        <v>1.47981506182647</v>
      </c>
      <c r="D994" s="230"/>
      <c r="F994" s="166"/>
      <c r="H994" s="227"/>
      <c r="I994" s="228"/>
      <c r="J994" s="227"/>
      <c r="K994" s="227"/>
    </row>
    <row r="995" spans="1:11" ht="15" x14ac:dyDescent="0.25">
      <c r="A995">
        <v>1.6224025997897999</v>
      </c>
      <c r="B995" s="166">
        <v>9.8761329934826207E-6</v>
      </c>
      <c r="C995">
        <v>1.8462183258057401</v>
      </c>
      <c r="D995" s="230"/>
      <c r="F995" s="166"/>
      <c r="H995" s="227"/>
      <c r="I995" s="228"/>
      <c r="J995" s="227"/>
      <c r="K995" s="227"/>
    </row>
    <row r="996" spans="1:11" ht="15" x14ac:dyDescent="0.25">
      <c r="A996">
        <v>0.92397045706310099</v>
      </c>
      <c r="B996" s="166">
        <v>3.4198375230943998E-6</v>
      </c>
      <c r="C996">
        <v>1.10697391033335</v>
      </c>
      <c r="D996" s="230"/>
      <c r="F996" s="166"/>
      <c r="H996" s="227"/>
      <c r="I996" s="228"/>
      <c r="J996" s="227"/>
      <c r="K996" s="227"/>
    </row>
    <row r="997" spans="1:11" ht="15" x14ac:dyDescent="0.25">
      <c r="A997">
        <v>0.79533090889705105</v>
      </c>
      <c r="B997" s="166">
        <v>9.8670881253648704E-6</v>
      </c>
      <c r="C997">
        <v>1.46187804982405</v>
      </c>
      <c r="D997" s="230"/>
      <c r="F997" s="166"/>
      <c r="H997" s="227"/>
      <c r="I997" s="228"/>
      <c r="J997" s="227"/>
      <c r="K997" s="227"/>
    </row>
    <row r="998" spans="1:11" ht="15" x14ac:dyDescent="0.25">
      <c r="A998">
        <v>0.79642881308412405</v>
      </c>
      <c r="B998" s="166">
        <v>3.5947622406282301E-6</v>
      </c>
      <c r="C998">
        <v>0.92190316442510301</v>
      </c>
      <c r="D998" s="230"/>
      <c r="F998" s="166"/>
      <c r="H998" s="227"/>
      <c r="I998" s="228"/>
      <c r="J998" s="227"/>
      <c r="K998" s="227"/>
    </row>
    <row r="999" spans="1:11" ht="15" x14ac:dyDescent="0.25">
      <c r="A999">
        <v>0.77936258401477798</v>
      </c>
      <c r="B999" s="166">
        <v>2.2497917855755299E-6</v>
      </c>
      <c r="C999">
        <v>0.94655096737955002</v>
      </c>
      <c r="D999" s="230"/>
      <c r="F999" s="166"/>
      <c r="H999" s="227"/>
      <c r="I999" s="228"/>
      <c r="J999" s="227"/>
      <c r="K999" s="227"/>
    </row>
    <row r="1000" spans="1:11" ht="15" x14ac:dyDescent="0.25">
      <c r="A1000">
        <v>1.12076527180838</v>
      </c>
      <c r="B1000" s="166">
        <v>6.2630894209456398E-6</v>
      </c>
      <c r="C1000">
        <v>1.31169087126379</v>
      </c>
      <c r="D1000" s="230"/>
      <c r="F1000" s="166"/>
      <c r="H1000" s="227"/>
      <c r="I1000" s="228"/>
      <c r="J1000" s="227"/>
      <c r="K1000" s="227"/>
    </row>
    <row r="1001" spans="1:11" ht="15" x14ac:dyDescent="0.25">
      <c r="A1001">
        <v>1.7091372108993701</v>
      </c>
      <c r="B1001" s="166">
        <v>6.3981815662093199E-6</v>
      </c>
      <c r="C1001">
        <v>2.9188557313374601</v>
      </c>
      <c r="D1001" s="230"/>
      <c r="F1001" s="166"/>
      <c r="H1001" s="227"/>
      <c r="I1001" s="228"/>
      <c r="J1001" s="227"/>
      <c r="K1001" s="227"/>
    </row>
    <row r="1002" spans="1:11" x14ac:dyDescent="0.2">
      <c r="A1002">
        <v>1.17368175754924</v>
      </c>
      <c r="B1002" s="166">
        <v>5.3176192594957203E-6</v>
      </c>
      <c r="C1002">
        <v>1.4305218921107901</v>
      </c>
      <c r="F1002" s="166"/>
    </row>
    <row r="1003" spans="1:11" x14ac:dyDescent="0.2">
      <c r="A1003">
        <v>1.1757572338983699</v>
      </c>
      <c r="B1003" s="166">
        <v>9.7285193922127706E-6</v>
      </c>
      <c r="C1003">
        <v>1.36409861231902</v>
      </c>
      <c r="F1003" s="166"/>
    </row>
    <row r="1004" spans="1:11" x14ac:dyDescent="0.2">
      <c r="A1004">
        <v>0.77776402019110902</v>
      </c>
      <c r="B1004" s="166">
        <v>2.5624037696813599E-6</v>
      </c>
      <c r="C1004">
        <v>0.95214026944832297</v>
      </c>
      <c r="F1004" s="166"/>
    </row>
    <row r="1005" spans="1:11" x14ac:dyDescent="0.2">
      <c r="A1005">
        <v>1.2902151773759301</v>
      </c>
      <c r="B1005" s="166">
        <v>9.3463737335730096E-6</v>
      </c>
      <c r="C1005">
        <v>1.4580849552644199</v>
      </c>
      <c r="F1005" s="166"/>
    </row>
    <row r="1006" spans="1:11" x14ac:dyDescent="0.2">
      <c r="A1006">
        <v>1.16590074603433</v>
      </c>
      <c r="B1006" s="166">
        <v>5.3327341707802002E-6</v>
      </c>
      <c r="C1006">
        <v>1.3735056336767699</v>
      </c>
      <c r="F1006" s="166"/>
    </row>
    <row r="1007" spans="1:11" x14ac:dyDescent="0.2">
      <c r="A1007">
        <v>0.91565932245321002</v>
      </c>
      <c r="B1007" s="166">
        <v>5.3214185267495099E-6</v>
      </c>
      <c r="C1007">
        <v>1.13082278051111</v>
      </c>
      <c r="F1007" s="166"/>
    </row>
    <row r="1008" spans="1:11" x14ac:dyDescent="0.2">
      <c r="A1008">
        <v>0.53982312634534702</v>
      </c>
      <c r="B1008" s="166">
        <v>5.0885860348895801E-7</v>
      </c>
      <c r="C1008">
        <v>0.73068403727658005</v>
      </c>
      <c r="F1008" s="166"/>
    </row>
    <row r="1009" spans="1:6" x14ac:dyDescent="0.2">
      <c r="A1009">
        <v>0.91295370027659795</v>
      </c>
      <c r="B1009" s="166">
        <v>3.0700748328946699E-6</v>
      </c>
      <c r="C1009">
        <v>1.1113401580389399</v>
      </c>
      <c r="F1009" s="166"/>
    </row>
    <row r="1010" spans="1:6" x14ac:dyDescent="0.2">
      <c r="A1010">
        <v>1.3331453480730699</v>
      </c>
      <c r="B1010" s="166">
        <v>6.3007073176406896E-6</v>
      </c>
      <c r="C1010">
        <v>1.58099265154789</v>
      </c>
      <c r="F1010" s="166"/>
    </row>
    <row r="1011" spans="1:6" x14ac:dyDescent="0.2">
      <c r="A1011">
        <v>1.05876862179262</v>
      </c>
      <c r="B1011" s="166">
        <v>5.98707190287464E-6</v>
      </c>
      <c r="C1011">
        <v>1.2949791033248299</v>
      </c>
      <c r="F1011" s="166"/>
    </row>
    <row r="1012" spans="1:6" x14ac:dyDescent="0.2">
      <c r="A1012">
        <v>1.26025834187825</v>
      </c>
      <c r="B1012" s="166">
        <v>5.70456164904907E-6</v>
      </c>
      <c r="C1012">
        <v>1.54332273335123</v>
      </c>
      <c r="F1012" s="166"/>
    </row>
    <row r="1013" spans="1:6" x14ac:dyDescent="0.2">
      <c r="A1013">
        <v>1.38195997927822</v>
      </c>
      <c r="B1013" s="166">
        <v>6.7732871012123602E-6</v>
      </c>
      <c r="C1013">
        <v>1.56794966164076</v>
      </c>
      <c r="F1013" s="166"/>
    </row>
    <row r="1014" spans="1:6" x14ac:dyDescent="0.2">
      <c r="A1014">
        <v>1.0158774595333899</v>
      </c>
      <c r="B1014" s="166">
        <v>5.4923910790894904E-6</v>
      </c>
      <c r="C1014">
        <v>1.2047966940067301</v>
      </c>
      <c r="F1014" s="166"/>
    </row>
    <row r="1015" spans="1:6" x14ac:dyDescent="0.2">
      <c r="A1015">
        <v>1.0131915188075999</v>
      </c>
      <c r="B1015" s="166">
        <v>5.3468945294794998E-6</v>
      </c>
      <c r="C1015">
        <v>1.3295298411324199</v>
      </c>
      <c r="F1015" s="166"/>
    </row>
    <row r="1016" spans="1:6" x14ac:dyDescent="0.2">
      <c r="A1016">
        <v>0.90183296648438505</v>
      </c>
      <c r="B1016" s="166">
        <v>4.9420616018699101E-6</v>
      </c>
      <c r="C1016">
        <v>1.08297003315842</v>
      </c>
      <c r="F1016" s="166"/>
    </row>
    <row r="1017" spans="1:6" x14ac:dyDescent="0.2">
      <c r="A1017">
        <v>0.98561643805261101</v>
      </c>
      <c r="B1017" s="166">
        <v>6.3772740613310397E-6</v>
      </c>
      <c r="C1017">
        <v>1.25226794169494</v>
      </c>
      <c r="F1017" s="166"/>
    </row>
    <row r="1018" spans="1:6" x14ac:dyDescent="0.2">
      <c r="A1018">
        <v>0.61115956884678502</v>
      </c>
      <c r="B1018" s="166">
        <v>2.0279139780745802E-6</v>
      </c>
      <c r="C1018">
        <v>0.83995692995803695</v>
      </c>
      <c r="F1018" s="166"/>
    </row>
    <row r="1019" spans="1:6" x14ac:dyDescent="0.2">
      <c r="A1019">
        <v>1.5338315753045599</v>
      </c>
      <c r="B1019" s="166">
        <v>6.0538353113727202E-6</v>
      </c>
      <c r="C1019">
        <v>1.9729627727653001</v>
      </c>
      <c r="F1019" s="166"/>
    </row>
    <row r="1020" spans="1:6" x14ac:dyDescent="0.2">
      <c r="A1020">
        <v>0.81718345775870804</v>
      </c>
      <c r="B1020" s="166">
        <v>3.8915658280445398E-6</v>
      </c>
      <c r="C1020">
        <v>1.0011721507961699</v>
      </c>
      <c r="F1020" s="166"/>
    </row>
    <row r="1021" spans="1:6" x14ac:dyDescent="0.2">
      <c r="A1021">
        <v>0.89772886779137695</v>
      </c>
      <c r="B1021" s="166">
        <v>2.40662683268368E-6</v>
      </c>
      <c r="C1021">
        <v>1.1273185806219199</v>
      </c>
      <c r="F1021" s="166"/>
    </row>
    <row r="1022" spans="1:6" x14ac:dyDescent="0.2">
      <c r="A1022">
        <v>0.98757477517461001</v>
      </c>
      <c r="B1022" s="166">
        <v>6.8992118374838104E-6</v>
      </c>
      <c r="C1022">
        <v>1.17951376299213</v>
      </c>
      <c r="F1022" s="166"/>
    </row>
    <row r="1023" spans="1:6" x14ac:dyDescent="0.2">
      <c r="A1023">
        <v>1.0837949810198799</v>
      </c>
      <c r="B1023" s="166">
        <v>4.3362897647457897E-6</v>
      </c>
      <c r="C1023">
        <v>1.2818145440194699</v>
      </c>
      <c r="F1023" s="166"/>
    </row>
    <row r="1024" spans="1:6" x14ac:dyDescent="0.2">
      <c r="A1024">
        <v>1.4438000701722</v>
      </c>
      <c r="B1024" s="166">
        <v>5.9732252741223097E-6</v>
      </c>
      <c r="C1024">
        <v>1.6888213730024499</v>
      </c>
      <c r="F1024" s="166"/>
    </row>
    <row r="1025" spans="1:6" x14ac:dyDescent="0.2">
      <c r="A1025">
        <v>1.41475226218074</v>
      </c>
      <c r="B1025" s="166">
        <v>6.8512969852078097E-6</v>
      </c>
      <c r="C1025">
        <v>1.96540346843266</v>
      </c>
      <c r="F1025" s="166"/>
    </row>
    <row r="1026" spans="1:6" x14ac:dyDescent="0.2">
      <c r="A1026">
        <v>1.0206006888140999</v>
      </c>
      <c r="B1026" s="166">
        <v>5.8344073684950501E-6</v>
      </c>
      <c r="C1026">
        <v>1.32887722343963</v>
      </c>
      <c r="F1026" s="166"/>
    </row>
    <row r="1027" spans="1:6" x14ac:dyDescent="0.2">
      <c r="A1027">
        <v>0.95207439254991599</v>
      </c>
      <c r="B1027" s="166">
        <v>4.35109265606161E-6</v>
      </c>
      <c r="C1027">
        <v>1.2318610112180199</v>
      </c>
      <c r="F1027" s="166"/>
    </row>
    <row r="1028" spans="1:6" x14ac:dyDescent="0.2">
      <c r="A1028">
        <v>0.68840422054450301</v>
      </c>
      <c r="B1028" s="166">
        <v>4.2198947519952596E-6</v>
      </c>
      <c r="C1028">
        <v>0.92199819869488098</v>
      </c>
      <c r="F1028" s="166"/>
    </row>
    <row r="1029" spans="1:6" x14ac:dyDescent="0.2">
      <c r="A1029">
        <v>1.1859228357956</v>
      </c>
      <c r="B1029" s="166">
        <v>4.8578830383752604E-6</v>
      </c>
      <c r="C1029">
        <v>1.3901754132252999</v>
      </c>
      <c r="F1029" s="166"/>
    </row>
    <row r="1030" spans="1:6" x14ac:dyDescent="0.2">
      <c r="A1030">
        <v>1.0639530815032201</v>
      </c>
      <c r="B1030" s="166">
        <v>5.7750481407061302E-6</v>
      </c>
      <c r="C1030">
        <v>1.26279223068821</v>
      </c>
      <c r="F1030" s="166"/>
    </row>
    <row r="1031" spans="1:6" x14ac:dyDescent="0.2">
      <c r="A1031">
        <v>1.4054820601926901</v>
      </c>
      <c r="B1031" s="166">
        <v>4.5765527289353302E-6</v>
      </c>
      <c r="C1031">
        <v>1.79393268485297</v>
      </c>
      <c r="F1031" s="166"/>
    </row>
    <row r="1032" spans="1:6" x14ac:dyDescent="0.2">
      <c r="A1032">
        <v>1.2763005548666599</v>
      </c>
      <c r="B1032" s="166">
        <v>7.9292982471753E-6</v>
      </c>
      <c r="C1032">
        <v>1.42593523868606</v>
      </c>
      <c r="F1032" s="166"/>
    </row>
    <row r="1033" spans="1:6" x14ac:dyDescent="0.2">
      <c r="A1033">
        <v>1.08910458815872</v>
      </c>
      <c r="B1033" s="166">
        <v>3.6553970448804798E-6</v>
      </c>
      <c r="C1033">
        <v>1.2381833752048299</v>
      </c>
      <c r="F1033" s="166"/>
    </row>
    <row r="1034" spans="1:6" x14ac:dyDescent="0.2">
      <c r="A1034">
        <v>1.2827558511405499</v>
      </c>
      <c r="B1034" s="166">
        <v>5.8369596757136199E-6</v>
      </c>
      <c r="C1034">
        <v>1.68523225971223</v>
      </c>
      <c r="F1034" s="166"/>
    </row>
    <row r="1035" spans="1:6" x14ac:dyDescent="0.2">
      <c r="A1035">
        <v>1.13173048190916</v>
      </c>
      <c r="B1035" s="166">
        <v>4.5601970598865796E-6</v>
      </c>
      <c r="C1035">
        <v>1.24785884170947</v>
      </c>
      <c r="F1035" s="166"/>
    </row>
    <row r="1036" spans="1:6" x14ac:dyDescent="0.2">
      <c r="A1036">
        <v>0.84134918536711201</v>
      </c>
      <c r="B1036" s="166">
        <v>5.5662344615189997E-6</v>
      </c>
      <c r="C1036">
        <v>1.0925859768750801</v>
      </c>
      <c r="F1036" s="166"/>
    </row>
    <row r="1037" spans="1:6" x14ac:dyDescent="0.2">
      <c r="A1037">
        <v>1.1159635468512199</v>
      </c>
      <c r="B1037" s="166">
        <v>5.0985535825038899E-6</v>
      </c>
      <c r="C1037">
        <v>1.35176874962408</v>
      </c>
      <c r="F1037" s="166"/>
    </row>
    <row r="1038" spans="1:6" x14ac:dyDescent="0.2">
      <c r="A1038">
        <v>0.69078537284750696</v>
      </c>
      <c r="B1038" s="166">
        <v>5.8931334590123903E-6</v>
      </c>
      <c r="C1038">
        <v>1.0112362763329501</v>
      </c>
      <c r="F1038" s="166"/>
    </row>
    <row r="1039" spans="1:6" x14ac:dyDescent="0.2">
      <c r="A1039">
        <v>0.78206616055918898</v>
      </c>
      <c r="B1039" s="166">
        <v>2.3254339131084701E-6</v>
      </c>
      <c r="C1039">
        <v>0.93156996111630797</v>
      </c>
      <c r="F1039" s="166"/>
    </row>
    <row r="1040" spans="1:6" x14ac:dyDescent="0.2">
      <c r="A1040">
        <v>1.3227540240425599</v>
      </c>
      <c r="B1040" s="166">
        <v>8.4849440325269099E-6</v>
      </c>
      <c r="C1040">
        <v>1.48784864124037</v>
      </c>
      <c r="F1040" s="166"/>
    </row>
    <row r="1041" spans="1:6" x14ac:dyDescent="0.2">
      <c r="A1041">
        <v>0.81856847500200502</v>
      </c>
      <c r="B1041" s="166">
        <v>3.4866559767336999E-6</v>
      </c>
      <c r="C1041">
        <v>1.00977469193014</v>
      </c>
      <c r="F1041" s="166"/>
    </row>
    <row r="1042" spans="1:6" x14ac:dyDescent="0.2">
      <c r="A1042">
        <v>1.50328638697521</v>
      </c>
      <c r="B1042" s="166">
        <v>9.2802006459286804E-6</v>
      </c>
      <c r="C1042">
        <v>1.72088094278454</v>
      </c>
      <c r="F1042" s="166"/>
    </row>
    <row r="1043" spans="1:6" x14ac:dyDescent="0.2">
      <c r="A1043">
        <v>1.2526336577786901</v>
      </c>
      <c r="B1043" s="166">
        <v>5.6938496297248103E-6</v>
      </c>
      <c r="C1043">
        <v>1.4378131079647201</v>
      </c>
      <c r="F1043" s="166"/>
    </row>
    <row r="1044" spans="1:6" x14ac:dyDescent="0.2">
      <c r="A1044">
        <v>1.2163274237358701</v>
      </c>
      <c r="B1044" s="166">
        <v>6.0160014525354301E-6</v>
      </c>
      <c r="C1044">
        <v>1.5097469132369601</v>
      </c>
      <c r="F1044" s="166"/>
    </row>
    <row r="1045" spans="1:6" x14ac:dyDescent="0.2">
      <c r="A1045">
        <v>1.11483269535615</v>
      </c>
      <c r="B1045" s="166">
        <v>6.85691218391923E-6</v>
      </c>
      <c r="C1045">
        <v>1.25167832564798</v>
      </c>
      <c r="F1045" s="166"/>
    </row>
    <row r="1046" spans="1:6" x14ac:dyDescent="0.2">
      <c r="A1046">
        <v>0.89976589368033499</v>
      </c>
      <c r="B1046" s="166">
        <v>5.12962981146749E-6</v>
      </c>
      <c r="C1046">
        <v>1.08755989501113</v>
      </c>
      <c r="F1046" s="166"/>
    </row>
    <row r="1047" spans="1:6" x14ac:dyDescent="0.2">
      <c r="A1047">
        <v>0.98410864227545103</v>
      </c>
      <c r="B1047" s="166">
        <v>3.6667434356868498E-6</v>
      </c>
      <c r="C1047">
        <v>1.36175226964414</v>
      </c>
      <c r="F1047" s="166"/>
    </row>
    <row r="1048" spans="1:6" x14ac:dyDescent="0.2">
      <c r="A1048">
        <v>0.91754544793388404</v>
      </c>
      <c r="B1048" s="166">
        <v>1.6407678349145701E-6</v>
      </c>
      <c r="C1048">
        <v>1.1246784806230301</v>
      </c>
      <c r="F1048" s="166"/>
    </row>
    <row r="1049" spans="1:6" x14ac:dyDescent="0.2">
      <c r="A1049">
        <v>0.86163753796434095</v>
      </c>
      <c r="B1049" s="166">
        <v>2.6167221682178402E-6</v>
      </c>
      <c r="C1049">
        <v>1.04618547965176</v>
      </c>
      <c r="F1049" s="166"/>
    </row>
    <row r="1050" spans="1:6" x14ac:dyDescent="0.2">
      <c r="A1050">
        <v>0.77086890282115395</v>
      </c>
      <c r="B1050" s="166">
        <v>4.0114472994160397E-6</v>
      </c>
      <c r="C1050">
        <v>1.03790518202452</v>
      </c>
      <c r="F1050" s="166"/>
    </row>
    <row r="1051" spans="1:6" x14ac:dyDescent="0.2">
      <c r="A1051">
        <v>1.1492299076528101</v>
      </c>
      <c r="B1051" s="166">
        <v>5.7879150616897698E-6</v>
      </c>
      <c r="C1051">
        <v>1.3694762313309099</v>
      </c>
      <c r="F1051" s="166"/>
    </row>
    <row r="1052" spans="1:6" x14ac:dyDescent="0.2">
      <c r="A1052">
        <v>1.10547041462754</v>
      </c>
      <c r="B1052" s="166">
        <v>6.0420699643925896E-6</v>
      </c>
      <c r="C1052">
        <v>1.2914379910248399</v>
      </c>
      <c r="F1052" s="166"/>
    </row>
    <row r="1053" spans="1:6" x14ac:dyDescent="0.2">
      <c r="A1053">
        <v>0.49589878706255802</v>
      </c>
      <c r="B1053" s="166">
        <v>2.8461633449924702E-6</v>
      </c>
      <c r="C1053">
        <v>0.69675234960127397</v>
      </c>
      <c r="F1053" s="166"/>
    </row>
    <row r="1054" spans="1:6" x14ac:dyDescent="0.2">
      <c r="A1054">
        <v>0.65823463454671005</v>
      </c>
      <c r="B1054" s="166">
        <v>2.9387416632653999E-6</v>
      </c>
      <c r="C1054">
        <v>0.80294520751309495</v>
      </c>
      <c r="F1054" s="166"/>
    </row>
    <row r="1055" spans="1:6" x14ac:dyDescent="0.2">
      <c r="A1055">
        <v>1.3811315494076699</v>
      </c>
      <c r="B1055" s="166">
        <v>9.4680172270878692E-6</v>
      </c>
      <c r="C1055">
        <v>1.6686620499277101</v>
      </c>
      <c r="F1055" s="166"/>
    </row>
    <row r="1056" spans="1:6" x14ac:dyDescent="0.2">
      <c r="A1056">
        <v>1.02334811526122</v>
      </c>
      <c r="B1056" s="166">
        <v>5.4823911852966198E-6</v>
      </c>
      <c r="C1056">
        <v>1.16448509984258</v>
      </c>
      <c r="F1056" s="166"/>
    </row>
    <row r="1057" spans="1:6" x14ac:dyDescent="0.2">
      <c r="A1057">
        <v>1.0691799127008199</v>
      </c>
      <c r="B1057" s="166">
        <v>4.5314349982031901E-6</v>
      </c>
      <c r="C1057">
        <v>1.2877873242540701</v>
      </c>
      <c r="F1057" s="166"/>
    </row>
    <row r="1058" spans="1:6" x14ac:dyDescent="0.2">
      <c r="A1058">
        <v>1.42433847815627</v>
      </c>
      <c r="B1058" s="166">
        <v>7.5350941728683101E-6</v>
      </c>
      <c r="C1058">
        <v>1.5634469683918699</v>
      </c>
      <c r="F1058" s="166"/>
    </row>
    <row r="1059" spans="1:6" x14ac:dyDescent="0.2">
      <c r="A1059">
        <v>1.1714316621234799</v>
      </c>
      <c r="B1059" s="166">
        <v>6.1814397915982202E-6</v>
      </c>
      <c r="C1059">
        <v>1.3386446555685001</v>
      </c>
      <c r="F1059" s="166"/>
    </row>
    <row r="1060" spans="1:6" x14ac:dyDescent="0.2">
      <c r="A1060">
        <v>0.67440791823147395</v>
      </c>
      <c r="B1060" s="166">
        <v>4.0387016866488302E-6</v>
      </c>
      <c r="C1060">
        <v>0.88618401953604398</v>
      </c>
      <c r="F1060" s="166"/>
    </row>
    <row r="1061" spans="1:6" x14ac:dyDescent="0.2">
      <c r="A1061">
        <v>1.19966570541352</v>
      </c>
      <c r="B1061" s="166">
        <v>7.3264923628798403E-6</v>
      </c>
      <c r="C1061">
        <v>1.3978448765634599</v>
      </c>
      <c r="F1061" s="166"/>
    </row>
    <row r="1062" spans="1:6" x14ac:dyDescent="0.2">
      <c r="A1062">
        <v>1.38844947164833</v>
      </c>
      <c r="B1062" s="166">
        <v>6.6148968576736698E-6</v>
      </c>
      <c r="C1062">
        <v>1.5916807078436701</v>
      </c>
      <c r="F1062" s="166"/>
    </row>
    <row r="1063" spans="1:6" x14ac:dyDescent="0.2">
      <c r="A1063">
        <v>1.02817384578281</v>
      </c>
      <c r="B1063" s="166">
        <v>5.5150897157922799E-6</v>
      </c>
      <c r="C1063">
        <v>1.2928584299810699</v>
      </c>
      <c r="F1063" s="166"/>
    </row>
    <row r="1064" spans="1:6" x14ac:dyDescent="0.2">
      <c r="A1064">
        <v>0.98879386441815098</v>
      </c>
      <c r="B1064" s="166">
        <v>4.3086276718409104E-6</v>
      </c>
      <c r="C1064">
        <v>1.18111189705538</v>
      </c>
      <c r="F1064" s="166"/>
    </row>
    <row r="1065" spans="1:6" x14ac:dyDescent="0.2">
      <c r="A1065">
        <v>2.15732185777573</v>
      </c>
      <c r="B1065" s="166">
        <v>9.9459101930066805E-6</v>
      </c>
      <c r="C1065">
        <v>2.50425897975372</v>
      </c>
      <c r="F1065" s="166"/>
    </row>
    <row r="1066" spans="1:6" x14ac:dyDescent="0.2">
      <c r="A1066">
        <v>0.88035715504142797</v>
      </c>
      <c r="B1066" s="166">
        <v>5.0086620453060401E-6</v>
      </c>
      <c r="C1066">
        <v>1.2098445218246701</v>
      </c>
      <c r="F1066" s="166"/>
    </row>
    <row r="1067" spans="1:6" x14ac:dyDescent="0.2">
      <c r="A1067">
        <v>0.86625106163335397</v>
      </c>
      <c r="B1067" s="166">
        <v>2.8297737389610502E-6</v>
      </c>
      <c r="C1067">
        <v>1.0816579842365299</v>
      </c>
      <c r="F1067" s="166"/>
    </row>
    <row r="1068" spans="1:6" x14ac:dyDescent="0.2">
      <c r="A1068">
        <v>0.68016943985044598</v>
      </c>
      <c r="B1068" s="166">
        <v>4.7293523220818001E-7</v>
      </c>
      <c r="C1068">
        <v>1.03238947469635</v>
      </c>
      <c r="F1068" s="166"/>
    </row>
    <row r="1069" spans="1:6" x14ac:dyDescent="0.2">
      <c r="A1069">
        <v>1.6782536683191001</v>
      </c>
      <c r="B1069" s="166">
        <v>1.05596192342421E-5</v>
      </c>
      <c r="C1069">
        <v>1.9129570759060399</v>
      </c>
      <c r="F1069" s="166"/>
    </row>
    <row r="1070" spans="1:6" x14ac:dyDescent="0.2">
      <c r="A1070">
        <v>1.28242997887305</v>
      </c>
      <c r="B1070" s="166">
        <v>8.1838830309715495E-6</v>
      </c>
      <c r="C1070">
        <v>1.4663778795042901</v>
      </c>
      <c r="F1070" s="166"/>
    </row>
    <row r="1071" spans="1:6" x14ac:dyDescent="0.2">
      <c r="A1071">
        <v>0.99124008106822603</v>
      </c>
      <c r="B1071" s="166">
        <v>4.0086440007196201E-6</v>
      </c>
      <c r="C1071">
        <v>1.1653130684078701</v>
      </c>
      <c r="F1071" s="166"/>
    </row>
    <row r="1072" spans="1:6" x14ac:dyDescent="0.2">
      <c r="A1072">
        <v>0.814212244730805</v>
      </c>
      <c r="B1072" s="166">
        <v>3.2455330750713201E-6</v>
      </c>
      <c r="C1072">
        <v>1.02644301067081</v>
      </c>
      <c r="F1072" s="166"/>
    </row>
    <row r="1073" spans="1:6" x14ac:dyDescent="0.2">
      <c r="A1073">
        <v>1.44221356171721</v>
      </c>
      <c r="B1073" s="166">
        <v>6.5865356992460804E-6</v>
      </c>
      <c r="C1073">
        <v>1.59316379158239</v>
      </c>
      <c r="F1073" s="166"/>
    </row>
    <row r="1074" spans="1:6" x14ac:dyDescent="0.2">
      <c r="A1074">
        <v>1.3020747869656399</v>
      </c>
      <c r="B1074" s="166">
        <v>6.0626587337963403E-6</v>
      </c>
      <c r="C1074">
        <v>1.5033901985445299</v>
      </c>
      <c r="F1074" s="166"/>
    </row>
    <row r="1075" spans="1:6" x14ac:dyDescent="0.2">
      <c r="A1075">
        <v>1.4158347184701401</v>
      </c>
      <c r="B1075" s="166">
        <v>5.63846090822864E-6</v>
      </c>
      <c r="C1075">
        <v>1.6617795783532301</v>
      </c>
      <c r="F1075" s="166"/>
    </row>
    <row r="1076" spans="1:6" x14ac:dyDescent="0.2">
      <c r="A1076">
        <v>0.72217109117820999</v>
      </c>
      <c r="B1076" s="166">
        <v>5.5472361873740897E-6</v>
      </c>
      <c r="C1076">
        <v>1.0462433336852199</v>
      </c>
      <c r="F1076" s="166"/>
    </row>
    <row r="1077" spans="1:6" x14ac:dyDescent="0.2">
      <c r="A1077">
        <v>1.3652665133112301</v>
      </c>
      <c r="B1077" s="166">
        <v>8.0624818971556603E-6</v>
      </c>
      <c r="C1077">
        <v>1.53652295331244</v>
      </c>
      <c r="F1077" s="166"/>
    </row>
    <row r="1078" spans="1:6" x14ac:dyDescent="0.2">
      <c r="A1078">
        <v>0.57353627399648199</v>
      </c>
      <c r="B1078" s="166">
        <v>3.6070785859263202E-6</v>
      </c>
      <c r="C1078">
        <v>0.83423429940289995</v>
      </c>
      <c r="F1078" s="166"/>
    </row>
    <row r="1079" spans="1:6" x14ac:dyDescent="0.2">
      <c r="A1079">
        <v>1.22848776500656</v>
      </c>
      <c r="B1079" s="166">
        <v>7.1562722979014203E-6</v>
      </c>
      <c r="C1079">
        <v>1.3604630302859999</v>
      </c>
      <c r="F1079" s="166"/>
    </row>
    <row r="1080" spans="1:6" x14ac:dyDescent="0.2">
      <c r="A1080">
        <v>1.44919085237763</v>
      </c>
      <c r="B1080" s="166">
        <v>9.0641101184753395E-6</v>
      </c>
      <c r="C1080">
        <v>1.7228656301466201</v>
      </c>
      <c r="F1080" s="166"/>
    </row>
    <row r="1081" spans="1:6" x14ac:dyDescent="0.2">
      <c r="A1081">
        <v>1.34460254013265</v>
      </c>
      <c r="B1081" s="166">
        <v>7.4152309810893503E-6</v>
      </c>
      <c r="C1081">
        <v>1.46379046801667</v>
      </c>
      <c r="F1081" s="166"/>
    </row>
    <row r="1082" spans="1:6" x14ac:dyDescent="0.2">
      <c r="A1082">
        <v>1.28122141928921</v>
      </c>
      <c r="B1082" s="166">
        <v>6.1864746991979599E-6</v>
      </c>
      <c r="C1082">
        <v>1.77253066283433</v>
      </c>
      <c r="F1082" s="166"/>
    </row>
    <row r="1083" spans="1:6" x14ac:dyDescent="0.2">
      <c r="A1083">
        <v>1.0153185894879699</v>
      </c>
      <c r="B1083" s="166">
        <v>4.0301736082018801E-6</v>
      </c>
      <c r="C1083">
        <v>1.19322621153761</v>
      </c>
      <c r="F1083" s="166"/>
    </row>
    <row r="1084" spans="1:6" x14ac:dyDescent="0.2">
      <c r="A1084">
        <v>0.52023796971524705</v>
      </c>
      <c r="B1084" s="166">
        <v>1.51780342762503E-6</v>
      </c>
      <c r="C1084">
        <v>0.688770592793154</v>
      </c>
      <c r="F1084" s="166"/>
    </row>
    <row r="1085" spans="1:6" x14ac:dyDescent="0.2">
      <c r="A1085">
        <v>0.931969541093566</v>
      </c>
      <c r="B1085" s="166">
        <v>5.2287929406676204E-6</v>
      </c>
      <c r="C1085">
        <v>1.1420308889175601</v>
      </c>
      <c r="F1085" s="166"/>
    </row>
    <row r="1086" spans="1:6" x14ac:dyDescent="0.2">
      <c r="A1086">
        <v>0.96529088990403</v>
      </c>
      <c r="B1086" s="166">
        <v>3.3006363540535199E-6</v>
      </c>
      <c r="C1086">
        <v>1.13790565093954</v>
      </c>
      <c r="F1086" s="166"/>
    </row>
    <row r="1087" spans="1:6" x14ac:dyDescent="0.2">
      <c r="A1087">
        <v>0.92385493181851197</v>
      </c>
      <c r="B1087" s="166">
        <v>3.4941635587751102E-6</v>
      </c>
      <c r="C1087">
        <v>1.0429724010464501</v>
      </c>
      <c r="F1087" s="166"/>
    </row>
    <row r="1088" spans="1:6" x14ac:dyDescent="0.2">
      <c r="A1088">
        <v>0.87133813622157197</v>
      </c>
      <c r="B1088" s="166">
        <v>4.6007990121125803E-6</v>
      </c>
      <c r="C1088">
        <v>1.0835104080609901</v>
      </c>
      <c r="F1088" s="166"/>
    </row>
    <row r="1089" spans="1:6" x14ac:dyDescent="0.2">
      <c r="A1089">
        <v>1.0857793403918701</v>
      </c>
      <c r="B1089" s="166">
        <v>5.7171515019997896E-6</v>
      </c>
      <c r="C1089">
        <v>1.27152432322186</v>
      </c>
      <c r="F1089" s="166"/>
    </row>
    <row r="1090" spans="1:6" x14ac:dyDescent="0.2">
      <c r="A1090">
        <v>1.4819573460525599</v>
      </c>
      <c r="B1090" s="166">
        <v>1.0173168454537101E-5</v>
      </c>
      <c r="C1090">
        <v>1.6416754976649901</v>
      </c>
      <c r="F1090" s="166"/>
    </row>
    <row r="1091" spans="1:6" x14ac:dyDescent="0.2">
      <c r="A1091">
        <v>1.33651676244536</v>
      </c>
      <c r="B1091" s="166">
        <v>6.4968476378175097E-6</v>
      </c>
      <c r="C1091">
        <v>1.5487481995185</v>
      </c>
      <c r="F1091" s="166"/>
    </row>
    <row r="1092" spans="1:6" x14ac:dyDescent="0.2">
      <c r="A1092">
        <v>1.7073691438395699</v>
      </c>
      <c r="B1092" s="166">
        <v>8.0571348985927906E-6</v>
      </c>
      <c r="C1092">
        <v>1.93730411233351</v>
      </c>
      <c r="F1092" s="166"/>
    </row>
    <row r="1093" spans="1:6" x14ac:dyDescent="0.2">
      <c r="A1093">
        <v>1.0887967093906901</v>
      </c>
      <c r="B1093" s="166">
        <v>5.49376182714811E-6</v>
      </c>
      <c r="C1093">
        <v>1.2921382190542601</v>
      </c>
      <c r="F1093" s="166"/>
    </row>
    <row r="1094" spans="1:6" x14ac:dyDescent="0.2">
      <c r="A1094">
        <v>0.88066824419811296</v>
      </c>
      <c r="B1094" s="166">
        <v>6.11267173778975E-6</v>
      </c>
      <c r="C1094">
        <v>1.1813484101124201</v>
      </c>
      <c r="F1094" s="166"/>
    </row>
    <row r="1095" spans="1:6" x14ac:dyDescent="0.2">
      <c r="A1095">
        <v>1.30593741974718</v>
      </c>
      <c r="B1095" s="166">
        <v>4.4339992855974802E-6</v>
      </c>
      <c r="C1095">
        <v>1.5752543535746</v>
      </c>
      <c r="F1095" s="166"/>
    </row>
    <row r="1096" spans="1:6" x14ac:dyDescent="0.2">
      <c r="A1096">
        <v>0.73521237666733696</v>
      </c>
      <c r="B1096" s="166">
        <v>6.8373968906320597E-6</v>
      </c>
      <c r="C1096">
        <v>1.28369636878509</v>
      </c>
      <c r="F1096" s="166"/>
    </row>
    <row r="1097" spans="1:6" x14ac:dyDescent="0.2">
      <c r="A1097">
        <v>1.01749225926746</v>
      </c>
      <c r="B1097" s="166">
        <v>5.5358721024989401E-6</v>
      </c>
      <c r="C1097">
        <v>1.1439299954539499</v>
      </c>
      <c r="F1097" s="166"/>
    </row>
    <row r="1098" spans="1:6" x14ac:dyDescent="0.2">
      <c r="A1098">
        <v>1.04937870865383</v>
      </c>
      <c r="B1098" s="166">
        <v>6.7252449604831197E-6</v>
      </c>
      <c r="C1098">
        <v>1.2441503850392499</v>
      </c>
      <c r="F1098" s="166"/>
    </row>
    <row r="1099" spans="1:6" x14ac:dyDescent="0.2">
      <c r="A1099">
        <v>1.29930149625305</v>
      </c>
      <c r="B1099" s="166">
        <v>3.8923114130358801E-6</v>
      </c>
      <c r="C1099">
        <v>1.4822579958625599</v>
      </c>
      <c r="F1099" s="166"/>
    </row>
    <row r="1100" spans="1:6" x14ac:dyDescent="0.2">
      <c r="A1100">
        <v>0.65807902952511499</v>
      </c>
      <c r="B1100" s="166">
        <v>4.9758193588321599E-6</v>
      </c>
      <c r="C1100">
        <v>1.1490551810721299</v>
      </c>
      <c r="F1100" s="166"/>
    </row>
    <row r="1101" spans="1:6" x14ac:dyDescent="0.2">
      <c r="A1101">
        <v>1.08615421706443</v>
      </c>
      <c r="B1101" s="166">
        <v>6.0342346261487498E-6</v>
      </c>
      <c r="C1101">
        <v>1.3138096368188901</v>
      </c>
      <c r="F1101" s="166"/>
    </row>
    <row r="1102" spans="1:6" x14ac:dyDescent="0.2">
      <c r="A1102">
        <v>1.3193019351636699</v>
      </c>
      <c r="B1102" s="166">
        <v>6.18826500399411E-6</v>
      </c>
      <c r="C1102">
        <v>1.51052932751971</v>
      </c>
      <c r="F1102" s="166"/>
    </row>
    <row r="1103" spans="1:6" x14ac:dyDescent="0.2">
      <c r="A1103">
        <v>1.21033859546241</v>
      </c>
      <c r="B1103" s="166">
        <v>7.2997406662748797E-6</v>
      </c>
      <c r="C1103">
        <v>1.3989954966321601</v>
      </c>
      <c r="F1103" s="166"/>
    </row>
    <row r="1104" spans="1:6" x14ac:dyDescent="0.2">
      <c r="A1104">
        <v>0.94405230037406695</v>
      </c>
      <c r="B1104" s="166">
        <v>5.6955960145017902E-6</v>
      </c>
      <c r="C1104">
        <v>1.1549041545954</v>
      </c>
      <c r="F1104" s="166"/>
    </row>
    <row r="1105" spans="1:6" x14ac:dyDescent="0.2">
      <c r="A1105">
        <v>0.62751308712848497</v>
      </c>
      <c r="B1105" s="166">
        <v>4.5803032103467698E-6</v>
      </c>
      <c r="C1105">
        <v>0.87784464639806103</v>
      </c>
      <c r="F1105" s="166"/>
    </row>
    <row r="1106" spans="1:6" x14ac:dyDescent="0.2">
      <c r="A1106">
        <v>1.02056109542748</v>
      </c>
      <c r="B1106" s="166">
        <v>4.4721240198365203E-6</v>
      </c>
      <c r="C1106">
        <v>1.19308074373516</v>
      </c>
      <c r="F1106" s="166"/>
    </row>
    <row r="1107" spans="1:6" x14ac:dyDescent="0.2">
      <c r="A1107">
        <v>0.93391793034688997</v>
      </c>
      <c r="B1107" s="166">
        <v>4.2813831070642E-6</v>
      </c>
      <c r="C1107">
        <v>1.10600761869598</v>
      </c>
      <c r="F1107" s="166"/>
    </row>
    <row r="1108" spans="1:6" x14ac:dyDescent="0.2">
      <c r="A1108">
        <v>0.85265045289961405</v>
      </c>
      <c r="B1108" s="166">
        <v>3.76712455621099E-6</v>
      </c>
      <c r="C1108">
        <v>1.1221158211831399</v>
      </c>
      <c r="F1108" s="166"/>
    </row>
    <row r="1109" spans="1:6" x14ac:dyDescent="0.2">
      <c r="A1109">
        <v>1.07923690056917</v>
      </c>
      <c r="B1109" s="166">
        <v>6.4810864339880096E-6</v>
      </c>
      <c r="C1109">
        <v>1.31379163376882</v>
      </c>
      <c r="F1109" s="166"/>
    </row>
    <row r="1110" spans="1:6" x14ac:dyDescent="0.2">
      <c r="A1110">
        <v>1.3917826386874601</v>
      </c>
      <c r="B1110" s="166">
        <v>7.3700670871244898E-6</v>
      </c>
      <c r="C1110">
        <v>1.56227265487231</v>
      </c>
      <c r="F1110" s="166"/>
    </row>
    <row r="1111" spans="1:6" x14ac:dyDescent="0.2">
      <c r="A1111">
        <v>1.13827802739101</v>
      </c>
      <c r="B1111" s="166">
        <v>5.7423987984720696E-6</v>
      </c>
      <c r="C1111">
        <v>1.4768224353000401</v>
      </c>
      <c r="F1111" s="166"/>
    </row>
    <row r="1112" spans="1:6" x14ac:dyDescent="0.2">
      <c r="A1112">
        <v>1.2446997203804999</v>
      </c>
      <c r="B1112" s="166">
        <v>7.3441606002240302E-6</v>
      </c>
      <c r="C1112">
        <v>1.49860777724657</v>
      </c>
      <c r="F1112" s="166"/>
    </row>
    <row r="1113" spans="1:6" x14ac:dyDescent="0.2">
      <c r="A1113">
        <v>1.36646448896191</v>
      </c>
      <c r="B1113" s="166">
        <v>8.1121984889050094E-6</v>
      </c>
      <c r="C1113">
        <v>1.5117350910443099</v>
      </c>
      <c r="F1113" s="166"/>
    </row>
    <row r="1114" spans="1:6" x14ac:dyDescent="0.2">
      <c r="A1114">
        <v>0.817119747080709</v>
      </c>
      <c r="B1114" s="166">
        <v>8.4009371765606101E-6</v>
      </c>
      <c r="C1114">
        <v>1.1371837625124099</v>
      </c>
      <c r="F1114" s="166"/>
    </row>
    <row r="1115" spans="1:6" x14ac:dyDescent="0.2">
      <c r="A1115">
        <v>0.89847009606033101</v>
      </c>
      <c r="B1115" s="166">
        <v>2.7980572608702602E-6</v>
      </c>
      <c r="C1115">
        <v>1.0667585458278599</v>
      </c>
      <c r="F1115" s="166"/>
    </row>
    <row r="1116" spans="1:6" x14ac:dyDescent="0.2">
      <c r="A1116">
        <v>1.0129307851985201</v>
      </c>
      <c r="B1116" s="166">
        <v>4.1214477639866297E-6</v>
      </c>
      <c r="C1116">
        <v>1.2969029330414299</v>
      </c>
      <c r="F1116" s="166"/>
    </row>
    <row r="1117" spans="1:6" x14ac:dyDescent="0.2">
      <c r="A1117">
        <v>0.72464416972462997</v>
      </c>
      <c r="B1117" s="166">
        <v>1.88887874883948E-6</v>
      </c>
      <c r="C1117">
        <v>0.85233947616773598</v>
      </c>
      <c r="F1117" s="166"/>
    </row>
    <row r="1118" spans="1:6" x14ac:dyDescent="0.2">
      <c r="A1118">
        <v>1.2444349673180699</v>
      </c>
      <c r="B1118" s="166">
        <v>7.1599640446955501E-6</v>
      </c>
      <c r="C1118">
        <v>1.4820408228411599</v>
      </c>
      <c r="F1118" s="166"/>
    </row>
    <row r="1119" spans="1:6" x14ac:dyDescent="0.2">
      <c r="A1119">
        <v>0.31077448665304802</v>
      </c>
      <c r="B1119" s="166">
        <v>4.5045033557155601E-6</v>
      </c>
      <c r="C1119">
        <v>0.56337561801172198</v>
      </c>
      <c r="F1119" s="166"/>
    </row>
    <row r="1120" spans="1:6" x14ac:dyDescent="0.2">
      <c r="A1120">
        <v>0.74849860160346404</v>
      </c>
      <c r="B1120" s="166">
        <v>3.1015079291886399E-6</v>
      </c>
      <c r="C1120">
        <v>1.0167511022982501</v>
      </c>
      <c r="F1120" s="166"/>
    </row>
    <row r="1121" spans="1:6" x14ac:dyDescent="0.2">
      <c r="A1121">
        <v>1.36217322030291</v>
      </c>
      <c r="B1121" s="166">
        <v>8.6947907207702108E-6</v>
      </c>
      <c r="C1121">
        <v>1.6007206636079101</v>
      </c>
      <c r="F1121" s="166"/>
    </row>
    <row r="1122" spans="1:6" x14ac:dyDescent="0.2">
      <c r="A1122">
        <v>1.07433692429667</v>
      </c>
      <c r="B1122" s="166">
        <v>4.7478021054595603E-6</v>
      </c>
      <c r="C1122">
        <v>1.25578335794471</v>
      </c>
      <c r="F1122" s="166"/>
    </row>
    <row r="1123" spans="1:6" x14ac:dyDescent="0.2">
      <c r="A1123">
        <v>0.97794891396818295</v>
      </c>
      <c r="B1123" s="166">
        <v>6.5379744201978998E-6</v>
      </c>
      <c r="C1123">
        <v>1.2466433143042099</v>
      </c>
      <c r="F1123" s="166"/>
    </row>
    <row r="1124" spans="1:6" x14ac:dyDescent="0.2">
      <c r="A1124">
        <v>1.01685802487315</v>
      </c>
      <c r="B1124" s="166">
        <v>4.2428497270325904E-6</v>
      </c>
      <c r="C1124">
        <v>1.2425618626207</v>
      </c>
      <c r="F1124" s="166"/>
    </row>
    <row r="1125" spans="1:6" x14ac:dyDescent="0.2">
      <c r="A1125">
        <v>0.88829762901375098</v>
      </c>
      <c r="B1125" s="166">
        <v>7.1829580647277402E-6</v>
      </c>
      <c r="C1125">
        <v>1.0845449027060401</v>
      </c>
      <c r="F1125" s="166"/>
    </row>
    <row r="1126" spans="1:6" x14ac:dyDescent="0.2">
      <c r="A1126">
        <v>1.36354008894807</v>
      </c>
      <c r="B1126" s="166">
        <v>9.3018710505546199E-6</v>
      </c>
      <c r="C1126">
        <v>1.48904149256128</v>
      </c>
      <c r="F1126" s="166"/>
    </row>
    <row r="1127" spans="1:6" x14ac:dyDescent="0.2">
      <c r="A1127">
        <v>0.97691887571581404</v>
      </c>
      <c r="B1127" s="166">
        <v>6.1046797363308099E-6</v>
      </c>
      <c r="C1127">
        <v>1.1616249203265401</v>
      </c>
      <c r="F1127" s="166"/>
    </row>
    <row r="1128" spans="1:6" x14ac:dyDescent="0.2">
      <c r="A1128">
        <v>0.94668493302366397</v>
      </c>
      <c r="B1128" s="166">
        <v>2.2062511028397398E-6</v>
      </c>
      <c r="C1128">
        <v>1.1379896984144999</v>
      </c>
      <c r="F1128" s="166"/>
    </row>
    <row r="1129" spans="1:6" x14ac:dyDescent="0.2">
      <c r="A1129">
        <v>1.5653847527892499</v>
      </c>
      <c r="B1129" s="166">
        <v>6.2487417731313797E-6</v>
      </c>
      <c r="C1129">
        <v>1.9284503212728501</v>
      </c>
      <c r="F1129" s="166"/>
    </row>
    <row r="1130" spans="1:6" x14ac:dyDescent="0.2">
      <c r="A1130">
        <v>0.74497142401935501</v>
      </c>
      <c r="B1130" s="166">
        <v>3.1858517580285899E-6</v>
      </c>
      <c r="C1130">
        <v>0.89970407473276204</v>
      </c>
      <c r="F1130" s="166"/>
    </row>
    <row r="1131" spans="1:6" x14ac:dyDescent="0.2">
      <c r="A1131">
        <v>1.1220976043431701</v>
      </c>
      <c r="B1131" s="166">
        <v>5.6160917229678204E-6</v>
      </c>
      <c r="C1131">
        <v>1.2804315776049899</v>
      </c>
      <c r="F1131" s="166"/>
    </row>
    <row r="1132" spans="1:6" x14ac:dyDescent="0.2">
      <c r="A1132">
        <v>1.09666006579099</v>
      </c>
      <c r="B1132" s="166">
        <v>6.7581902751512999E-6</v>
      </c>
      <c r="C1132">
        <v>1.2709844500746601</v>
      </c>
      <c r="F1132" s="166"/>
    </row>
    <row r="1133" spans="1:6" x14ac:dyDescent="0.2">
      <c r="A1133">
        <v>0.80042837556093405</v>
      </c>
      <c r="B1133" s="166">
        <v>3.11383041629006E-6</v>
      </c>
      <c r="C1133">
        <v>1.1078233079994799</v>
      </c>
      <c r="F1133" s="166"/>
    </row>
    <row r="1134" spans="1:6" x14ac:dyDescent="0.2">
      <c r="A1134">
        <v>0.49741745703046503</v>
      </c>
      <c r="B1134" s="166">
        <v>1.78742085612346E-6</v>
      </c>
      <c r="C1134">
        <v>0.73490936137830298</v>
      </c>
      <c r="F1134" s="166"/>
    </row>
    <row r="1135" spans="1:6" x14ac:dyDescent="0.2">
      <c r="A1135">
        <v>1.067489979069</v>
      </c>
      <c r="B1135" s="166">
        <v>5.6478882182416204E-6</v>
      </c>
      <c r="C1135">
        <v>1.31630066182598</v>
      </c>
      <c r="F1135" s="166"/>
    </row>
    <row r="1136" spans="1:6" x14ac:dyDescent="0.2">
      <c r="A1136">
        <v>1.1736002127249401</v>
      </c>
      <c r="B1136" s="166">
        <v>4.1417440223083203E-6</v>
      </c>
      <c r="C1136">
        <v>1.44404627897853</v>
      </c>
      <c r="F1136" s="166"/>
    </row>
    <row r="1137" spans="1:6" x14ac:dyDescent="0.2">
      <c r="A1137">
        <v>0.95802434533413305</v>
      </c>
      <c r="B1137" s="166">
        <v>5.6547397474496404E-6</v>
      </c>
      <c r="C1137">
        <v>1.1803556708209499</v>
      </c>
      <c r="F1137" s="166"/>
    </row>
    <row r="1138" spans="1:6" x14ac:dyDescent="0.2">
      <c r="A1138">
        <v>1.1181248034093101</v>
      </c>
      <c r="B1138" s="166">
        <v>6.1724760213282396E-6</v>
      </c>
      <c r="C1138">
        <v>1.24554176844321</v>
      </c>
      <c r="F1138" s="166"/>
    </row>
    <row r="1139" spans="1:6" x14ac:dyDescent="0.2">
      <c r="A1139">
        <v>1.0977231552753599</v>
      </c>
      <c r="B1139" s="166">
        <v>5.4843200834029796E-6</v>
      </c>
      <c r="C1139">
        <v>1.28162755253398</v>
      </c>
      <c r="F1139" s="166"/>
    </row>
    <row r="1140" spans="1:6" x14ac:dyDescent="0.2">
      <c r="A1140">
        <v>0.87880581740875197</v>
      </c>
      <c r="B1140" s="166">
        <v>3.9344274491478199E-6</v>
      </c>
      <c r="C1140">
        <v>1.1593451306689</v>
      </c>
      <c r="F1140" s="166"/>
    </row>
    <row r="1141" spans="1:6" x14ac:dyDescent="0.2">
      <c r="A1141">
        <v>1.3111801478505001</v>
      </c>
      <c r="B1141" s="166">
        <v>8.2579212833277403E-6</v>
      </c>
      <c r="C1141">
        <v>1.68646030658181</v>
      </c>
      <c r="F1141" s="166"/>
    </row>
    <row r="1142" spans="1:6" x14ac:dyDescent="0.2">
      <c r="A1142">
        <v>1.25216910035656</v>
      </c>
      <c r="B1142" s="166">
        <v>6.51425188920631E-6</v>
      </c>
      <c r="C1142">
        <v>1.67311444254913</v>
      </c>
      <c r="F1142" s="166"/>
    </row>
    <row r="1143" spans="1:6" x14ac:dyDescent="0.2">
      <c r="A1143">
        <v>1.03952331359026</v>
      </c>
      <c r="B1143" s="166">
        <v>6.1156916759236997E-6</v>
      </c>
      <c r="C1143">
        <v>1.21977149255812</v>
      </c>
      <c r="F1143" s="166"/>
    </row>
    <row r="1144" spans="1:6" x14ac:dyDescent="0.2">
      <c r="A1144">
        <v>0.71699441291098298</v>
      </c>
      <c r="B1144" s="166">
        <v>3.61937503028455E-6</v>
      </c>
      <c r="C1144">
        <v>0.950697828247004</v>
      </c>
      <c r="F1144" s="166"/>
    </row>
    <row r="1145" spans="1:6" x14ac:dyDescent="0.2">
      <c r="A1145">
        <v>1.0630108455988101</v>
      </c>
      <c r="B1145" s="166">
        <v>2.6145154123529297E-7</v>
      </c>
      <c r="C1145">
        <v>1.5666525343239599</v>
      </c>
      <c r="F1145" s="166"/>
    </row>
    <row r="1146" spans="1:6" x14ac:dyDescent="0.2">
      <c r="A1146">
        <v>1.13715016394204</v>
      </c>
      <c r="B1146" s="166">
        <v>7.2640203335485599E-6</v>
      </c>
      <c r="C1146">
        <v>1.30518795399476</v>
      </c>
      <c r="F1146" s="166"/>
    </row>
    <row r="1147" spans="1:6" x14ac:dyDescent="0.2">
      <c r="A1147">
        <v>0.87799504801876105</v>
      </c>
      <c r="B1147" s="166">
        <v>2.08583243079872E-6</v>
      </c>
      <c r="C1147">
        <v>1.1254096497844499</v>
      </c>
      <c r="F1147" s="166"/>
    </row>
    <row r="1148" spans="1:6" x14ac:dyDescent="0.2">
      <c r="A1148">
        <v>1.0327474934698999</v>
      </c>
      <c r="B1148" s="166">
        <v>7.3955114041057301E-6</v>
      </c>
      <c r="C1148">
        <v>1.3994749137110301</v>
      </c>
      <c r="F1148" s="166"/>
    </row>
    <row r="1149" spans="1:6" x14ac:dyDescent="0.2">
      <c r="A1149">
        <v>0.89033732106242403</v>
      </c>
      <c r="B1149" s="166">
        <v>3.0342412716949901E-6</v>
      </c>
      <c r="C1149">
        <v>1.20090401951838</v>
      </c>
      <c r="F1149" s="166"/>
    </row>
    <row r="1150" spans="1:6" x14ac:dyDescent="0.2">
      <c r="A1150">
        <v>1.5669612815076199</v>
      </c>
      <c r="B1150" s="166">
        <v>8.0889674670683698E-6</v>
      </c>
      <c r="C1150">
        <v>1.86868176299877</v>
      </c>
      <c r="F1150" s="166"/>
    </row>
    <row r="1151" spans="1:6" x14ac:dyDescent="0.2">
      <c r="A1151">
        <v>1.54586910605308</v>
      </c>
      <c r="B1151" s="166">
        <v>7.4380683323349099E-6</v>
      </c>
      <c r="C1151">
        <v>1.88079924362201</v>
      </c>
      <c r="F1151" s="166"/>
    </row>
    <row r="1152" spans="1:6" x14ac:dyDescent="0.2">
      <c r="A1152">
        <v>0.88484626613622497</v>
      </c>
      <c r="B1152" s="166">
        <v>2.8378297856528198E-6</v>
      </c>
      <c r="C1152">
        <v>1.0524269772871</v>
      </c>
      <c r="F1152" s="166"/>
    </row>
    <row r="1153" spans="1:6" x14ac:dyDescent="0.2">
      <c r="A1153">
        <v>1.0920395979144899</v>
      </c>
      <c r="B1153" s="166">
        <v>6.2723682930520404E-6</v>
      </c>
      <c r="C1153">
        <v>1.24437719118398</v>
      </c>
      <c r="F1153" s="166"/>
    </row>
    <row r="1154" spans="1:6" x14ac:dyDescent="0.2">
      <c r="A1154">
        <v>0.97185962705754902</v>
      </c>
      <c r="B1154" s="166">
        <v>5.19698555751187E-6</v>
      </c>
      <c r="C1154">
        <v>1.1475912460519799</v>
      </c>
      <c r="F1154" s="166"/>
    </row>
    <row r="1155" spans="1:6" x14ac:dyDescent="0.2">
      <c r="A1155">
        <v>0.85971474846373697</v>
      </c>
      <c r="B1155" s="166">
        <v>3.8414719154522202E-6</v>
      </c>
      <c r="C1155">
        <v>1.0279137133207701</v>
      </c>
      <c r="F1155" s="166"/>
    </row>
    <row r="1156" spans="1:6" x14ac:dyDescent="0.2">
      <c r="A1156">
        <v>1.14628857704363</v>
      </c>
      <c r="B1156" s="166">
        <v>6.8625131099341799E-6</v>
      </c>
      <c r="C1156">
        <v>1.26365938545029</v>
      </c>
      <c r="F1156" s="166"/>
    </row>
    <row r="1157" spans="1:6" x14ac:dyDescent="0.2">
      <c r="A1157">
        <v>1.2615761781083701</v>
      </c>
      <c r="B1157" s="166">
        <v>5.6510064939581098E-6</v>
      </c>
      <c r="C1157">
        <v>1.45910816290449</v>
      </c>
      <c r="F1157" s="166"/>
    </row>
    <row r="1158" spans="1:6" x14ac:dyDescent="0.2">
      <c r="A1158">
        <v>1.17888923746385</v>
      </c>
      <c r="B1158" s="166">
        <v>6.3456371469852896E-6</v>
      </c>
      <c r="C1158">
        <v>1.3472714063532201</v>
      </c>
      <c r="F1158" s="166"/>
    </row>
    <row r="1159" spans="1:6" x14ac:dyDescent="0.2">
      <c r="A1159">
        <v>0.98182226453680599</v>
      </c>
      <c r="B1159" s="166">
        <v>5.0653593451982896E-6</v>
      </c>
      <c r="C1159">
        <v>1.1882316739698999</v>
      </c>
      <c r="F1159" s="166"/>
    </row>
    <row r="1160" spans="1:6" x14ac:dyDescent="0.2">
      <c r="A1160">
        <v>0.94773392555772695</v>
      </c>
      <c r="B1160" s="166">
        <v>5.6820436293940801E-6</v>
      </c>
      <c r="C1160">
        <v>1.14532058965841</v>
      </c>
      <c r="F1160" s="166"/>
    </row>
    <row r="1161" spans="1:6" x14ac:dyDescent="0.2">
      <c r="A1161">
        <v>0.92021070598364696</v>
      </c>
      <c r="B1161" s="166">
        <v>4.9642106021523397E-6</v>
      </c>
      <c r="C1161">
        <v>1.04489068011383</v>
      </c>
      <c r="F1161" s="166"/>
    </row>
    <row r="1162" spans="1:6" x14ac:dyDescent="0.2">
      <c r="A1162">
        <v>1.3082754615672501</v>
      </c>
      <c r="B1162" s="166">
        <v>6.0056863948780101E-6</v>
      </c>
      <c r="C1162">
        <v>1.4803342589302499</v>
      </c>
      <c r="F1162" s="166"/>
    </row>
    <row r="1163" spans="1:6" x14ac:dyDescent="0.2">
      <c r="A1163">
        <v>1.3061542449746499</v>
      </c>
      <c r="B1163" s="166">
        <v>6.67276316994905E-6</v>
      </c>
      <c r="C1163">
        <v>1.4761162129990499</v>
      </c>
      <c r="F1163" s="166"/>
    </row>
    <row r="1164" spans="1:6" x14ac:dyDescent="0.2">
      <c r="A1164">
        <v>1.2370326573510499</v>
      </c>
      <c r="B1164" s="166">
        <v>7.1505779646418899E-6</v>
      </c>
      <c r="C1164">
        <v>1.3698696904362999</v>
      </c>
      <c r="F1164" s="166"/>
    </row>
    <row r="1165" spans="1:6" x14ac:dyDescent="0.2">
      <c r="A1165">
        <v>0.86131380891354503</v>
      </c>
      <c r="B1165" s="166">
        <v>4.2851568406442298E-6</v>
      </c>
      <c r="C1165">
        <v>1.0265901760645499</v>
      </c>
      <c r="F1165" s="166"/>
    </row>
    <row r="1166" spans="1:6" x14ac:dyDescent="0.2">
      <c r="A1166">
        <v>1.2488850720362401</v>
      </c>
      <c r="B1166" s="166">
        <v>6.5335510321957203E-6</v>
      </c>
      <c r="C1166">
        <v>1.5367532941469699</v>
      </c>
      <c r="F1166" s="166"/>
    </row>
    <row r="1167" spans="1:6" x14ac:dyDescent="0.2">
      <c r="A1167">
        <v>0.83670108603318705</v>
      </c>
      <c r="B1167" s="166">
        <v>3.9736942495840999E-6</v>
      </c>
      <c r="C1167">
        <v>0.96468783051743001</v>
      </c>
      <c r="F1167" s="166"/>
    </row>
    <row r="1168" spans="1:6" x14ac:dyDescent="0.2">
      <c r="A1168">
        <v>0.65307392520412899</v>
      </c>
      <c r="B1168" s="166">
        <v>3.09427414409151E-6</v>
      </c>
      <c r="C1168">
        <v>1.0020237672588801</v>
      </c>
      <c r="F1168" s="166"/>
    </row>
    <row r="1169" spans="1:6" x14ac:dyDescent="0.2">
      <c r="A1169">
        <v>1.06208485564277</v>
      </c>
      <c r="B1169" s="166">
        <v>5.2608632933392202E-6</v>
      </c>
      <c r="C1169">
        <v>1.4877714784439999</v>
      </c>
      <c r="F1169" s="166"/>
    </row>
    <row r="1170" spans="1:6" x14ac:dyDescent="0.2">
      <c r="A1170">
        <v>0.96323310871865997</v>
      </c>
      <c r="B1170" s="166">
        <v>6.4764485449742999E-6</v>
      </c>
      <c r="C1170">
        <v>1.11377789867474</v>
      </c>
      <c r="F1170" s="166"/>
    </row>
    <row r="1171" spans="1:6" x14ac:dyDescent="0.2">
      <c r="A1171">
        <v>1.1091635632335799</v>
      </c>
      <c r="B1171" s="166">
        <v>4.6664009389983E-6</v>
      </c>
      <c r="C1171">
        <v>1.3000990885882899</v>
      </c>
      <c r="F1171" s="166"/>
    </row>
    <row r="1172" spans="1:6" x14ac:dyDescent="0.2">
      <c r="A1172">
        <v>0.75240228773101303</v>
      </c>
      <c r="B1172" s="166">
        <v>4.6603058186402102E-6</v>
      </c>
      <c r="C1172">
        <v>0.98938041913250396</v>
      </c>
      <c r="F1172" s="166"/>
    </row>
    <row r="1173" spans="1:6" x14ac:dyDescent="0.2">
      <c r="A1173">
        <v>0.75607173291332996</v>
      </c>
      <c r="B1173" s="166">
        <v>3.8516121001389498E-6</v>
      </c>
      <c r="C1173">
        <v>1.01188298413704</v>
      </c>
      <c r="F1173" s="166"/>
    </row>
    <row r="1174" spans="1:6" x14ac:dyDescent="0.2">
      <c r="A1174">
        <v>0.99466024442686696</v>
      </c>
      <c r="B1174" s="166">
        <v>4.05401708779077E-6</v>
      </c>
      <c r="C1174">
        <v>1.17788403682344</v>
      </c>
      <c r="F1174" s="166"/>
    </row>
    <row r="1175" spans="1:6" x14ac:dyDescent="0.2">
      <c r="A1175">
        <v>0.781225228377881</v>
      </c>
      <c r="B1175" s="166">
        <v>5.2703092133958799E-6</v>
      </c>
      <c r="C1175">
        <v>1.0050338688064799</v>
      </c>
      <c r="F1175" s="166"/>
    </row>
    <row r="1176" spans="1:6" x14ac:dyDescent="0.2">
      <c r="A1176">
        <v>1.14157099445231</v>
      </c>
      <c r="B1176" s="166">
        <v>5.4155879043263597E-6</v>
      </c>
      <c r="C1176">
        <v>1.3639091933452601</v>
      </c>
      <c r="F1176" s="166"/>
    </row>
    <row r="1177" spans="1:6" x14ac:dyDescent="0.2">
      <c r="A1177">
        <v>1.08655318983974</v>
      </c>
      <c r="B1177" s="166">
        <v>5.5963466066677897E-6</v>
      </c>
      <c r="C1177">
        <v>1.28865720055015</v>
      </c>
      <c r="F1177" s="166"/>
    </row>
    <row r="1178" spans="1:6" x14ac:dyDescent="0.2">
      <c r="A1178">
        <v>1.43657496451047</v>
      </c>
      <c r="B1178" s="166">
        <v>6.32275791120284E-6</v>
      </c>
      <c r="C1178">
        <v>1.6278874647252</v>
      </c>
      <c r="F1178" s="166"/>
    </row>
    <row r="1179" spans="1:6" x14ac:dyDescent="0.2">
      <c r="A1179">
        <v>1.4640248357262899</v>
      </c>
      <c r="B1179" s="166">
        <v>9.7205589516131998E-6</v>
      </c>
      <c r="C1179">
        <v>1.7466738238022499</v>
      </c>
      <c r="F1179" s="166"/>
    </row>
    <row r="1180" spans="1:6" x14ac:dyDescent="0.2">
      <c r="A1180">
        <v>0.85191186961157905</v>
      </c>
      <c r="B1180" s="166">
        <v>5.6676155477883398E-6</v>
      </c>
      <c r="C1180">
        <v>1.0884648025355199</v>
      </c>
      <c r="F1180" s="166"/>
    </row>
    <row r="1181" spans="1:6" x14ac:dyDescent="0.2">
      <c r="A1181">
        <v>1.07201924632333</v>
      </c>
      <c r="B1181" s="166">
        <v>3.2251960280076898E-6</v>
      </c>
      <c r="C1181">
        <v>1.3492286287227999</v>
      </c>
      <c r="F1181" s="166"/>
    </row>
    <row r="1182" spans="1:6" x14ac:dyDescent="0.2">
      <c r="A1182">
        <v>0.89118489265800005</v>
      </c>
      <c r="B1182" s="166">
        <v>3.8445839105563497E-6</v>
      </c>
      <c r="C1182">
        <v>1.18345264176663</v>
      </c>
      <c r="F1182" s="166"/>
    </row>
    <row r="1183" spans="1:6" x14ac:dyDescent="0.2">
      <c r="A1183">
        <v>1.0526818402276401</v>
      </c>
      <c r="B1183" s="166">
        <v>3.8295244555645701E-6</v>
      </c>
      <c r="C1183">
        <v>1.22190168336784</v>
      </c>
      <c r="F1183" s="166"/>
    </row>
    <row r="1184" spans="1:6" x14ac:dyDescent="0.2">
      <c r="A1184">
        <v>0.94516419407991004</v>
      </c>
      <c r="B1184" s="166">
        <v>5.9476592555573696E-6</v>
      </c>
      <c r="C1184">
        <v>1.11803888440437</v>
      </c>
      <c r="F1184" s="166"/>
    </row>
    <row r="1185" spans="1:6" x14ac:dyDescent="0.2">
      <c r="A1185">
        <v>0.84278756899892904</v>
      </c>
      <c r="B1185" s="166">
        <v>6.3687054219391603E-6</v>
      </c>
      <c r="C1185">
        <v>1.04113268858845</v>
      </c>
      <c r="F1185" s="166"/>
    </row>
    <row r="1186" spans="1:6" x14ac:dyDescent="0.2">
      <c r="A1186">
        <v>1.35447776266612</v>
      </c>
      <c r="B1186" s="166">
        <v>7.4663675087419099E-6</v>
      </c>
      <c r="C1186">
        <v>1.5234917547695599</v>
      </c>
      <c r="F1186" s="166"/>
    </row>
    <row r="1187" spans="1:6" x14ac:dyDescent="0.2">
      <c r="A1187">
        <v>0.970668650433272</v>
      </c>
      <c r="B1187" s="166">
        <v>6.2783414845504103E-6</v>
      </c>
      <c r="C1187">
        <v>1.14990691547877</v>
      </c>
      <c r="F1187" s="166"/>
    </row>
    <row r="1188" spans="1:6" x14ac:dyDescent="0.2">
      <c r="A1188">
        <v>0.88970826032670403</v>
      </c>
      <c r="B1188" s="166">
        <v>3.6698363428925702E-6</v>
      </c>
      <c r="C1188">
        <v>1.03385834954998</v>
      </c>
      <c r="F1188" s="166"/>
    </row>
    <row r="1189" spans="1:6" x14ac:dyDescent="0.2">
      <c r="A1189">
        <v>1.06674908135636</v>
      </c>
      <c r="B1189" s="166">
        <v>3.81324005298492E-6</v>
      </c>
      <c r="C1189">
        <v>1.44006282486176</v>
      </c>
      <c r="F1189" s="166"/>
    </row>
    <row r="1190" spans="1:6" x14ac:dyDescent="0.2">
      <c r="A1190">
        <v>1.2496588956289201</v>
      </c>
      <c r="B1190" s="166">
        <v>6.7581849622366104E-6</v>
      </c>
      <c r="C1190">
        <v>1.45882196534622</v>
      </c>
      <c r="F1190" s="166"/>
    </row>
    <row r="1191" spans="1:6" x14ac:dyDescent="0.2">
      <c r="A1191">
        <v>0.83248583738392001</v>
      </c>
      <c r="B1191" s="166">
        <v>3.3952586194533802E-6</v>
      </c>
      <c r="C1191">
        <v>1.01046969166943</v>
      </c>
      <c r="F1191" s="166"/>
    </row>
    <row r="1192" spans="1:6" x14ac:dyDescent="0.2">
      <c r="A1192">
        <v>1.11119010620725</v>
      </c>
      <c r="B1192" s="166">
        <v>5.0084356415691801E-6</v>
      </c>
      <c r="C1192">
        <v>1.2578772177484401</v>
      </c>
      <c r="F1192" s="166"/>
    </row>
    <row r="1193" spans="1:6" x14ac:dyDescent="0.2">
      <c r="A1193">
        <v>0.61619130741422201</v>
      </c>
      <c r="B1193" s="166">
        <v>2.1452237090797602E-6</v>
      </c>
      <c r="C1193">
        <v>0.82469184508856097</v>
      </c>
      <c r="F1193" s="166"/>
    </row>
    <row r="1194" spans="1:6" x14ac:dyDescent="0.2">
      <c r="A1194">
        <v>0.959804885959889</v>
      </c>
      <c r="B1194" s="166">
        <v>6.3997769163620098E-6</v>
      </c>
      <c r="C1194">
        <v>1.1370599574964999</v>
      </c>
      <c r="F1194" s="166"/>
    </row>
    <row r="1195" spans="1:6" x14ac:dyDescent="0.2">
      <c r="A1195">
        <v>1.1765899393267201</v>
      </c>
      <c r="B1195" s="166">
        <v>6.29331956866295E-6</v>
      </c>
      <c r="C1195">
        <v>1.4697601236066</v>
      </c>
      <c r="F1195" s="166"/>
    </row>
    <row r="1196" spans="1:6" x14ac:dyDescent="0.2">
      <c r="A1196">
        <v>1.87856987568661</v>
      </c>
      <c r="B1196" s="166">
        <v>6.4596358451647999E-6</v>
      </c>
      <c r="C1196">
        <v>2.2584106439618399</v>
      </c>
      <c r="F1196" s="166"/>
    </row>
    <row r="1197" spans="1:6" x14ac:dyDescent="0.2">
      <c r="A1197">
        <v>1.2253152172541799</v>
      </c>
      <c r="B1197" s="166">
        <v>4.8615819607127299E-6</v>
      </c>
      <c r="C1197">
        <v>1.4716321510772501</v>
      </c>
      <c r="F1197" s="166"/>
    </row>
    <row r="1198" spans="1:6" x14ac:dyDescent="0.2">
      <c r="A1198">
        <v>1.1050296287514301</v>
      </c>
      <c r="B1198" s="166">
        <v>6.3290160945620902E-6</v>
      </c>
      <c r="C1198">
        <v>1.26950153188808</v>
      </c>
      <c r="F1198" s="166"/>
    </row>
    <row r="1199" spans="1:6" x14ac:dyDescent="0.2">
      <c r="A1199">
        <v>0.92568007647283201</v>
      </c>
      <c r="B1199" s="166">
        <v>3.3497446052558402E-6</v>
      </c>
      <c r="C1199">
        <v>1.14850189043693</v>
      </c>
      <c r="F1199" s="166"/>
    </row>
    <row r="1200" spans="1:6" x14ac:dyDescent="0.2">
      <c r="A1200">
        <v>0.96934219870889804</v>
      </c>
      <c r="B1200" s="166">
        <v>4.7533998237105802E-6</v>
      </c>
      <c r="C1200">
        <v>1.1689420447646599</v>
      </c>
      <c r="F1200" s="166"/>
    </row>
    <row r="1201" spans="1:6" x14ac:dyDescent="0.2">
      <c r="A1201">
        <v>0.59203844490645297</v>
      </c>
      <c r="B1201" s="166">
        <v>2.0931201875043801E-6</v>
      </c>
      <c r="C1201">
        <v>0.77743430956653903</v>
      </c>
      <c r="F1201" s="166"/>
    </row>
    <row r="1202" spans="1:6" x14ac:dyDescent="0.2">
      <c r="A1202">
        <v>1.0928493923973499</v>
      </c>
      <c r="B1202" s="166">
        <v>4.50659494808372E-6</v>
      </c>
      <c r="C1202">
        <v>1.4290021024155299</v>
      </c>
      <c r="F1202" s="166"/>
    </row>
    <row r="1203" spans="1:6" x14ac:dyDescent="0.2">
      <c r="A1203">
        <v>1.1434795681569101</v>
      </c>
      <c r="B1203" s="166">
        <v>5.5153158699191699E-6</v>
      </c>
      <c r="C1203">
        <v>1.3095004966395201</v>
      </c>
      <c r="F1203" s="166"/>
    </row>
    <row r="1204" spans="1:6" x14ac:dyDescent="0.2">
      <c r="A1204">
        <v>0.99851354379102197</v>
      </c>
      <c r="B1204" s="166">
        <v>4.8045795501242202E-6</v>
      </c>
      <c r="C1204">
        <v>1.18311822907859</v>
      </c>
      <c r="F1204" s="166"/>
    </row>
    <row r="1205" spans="1:6" x14ac:dyDescent="0.2">
      <c r="A1205">
        <v>0.53235106466315596</v>
      </c>
      <c r="B1205" s="166">
        <v>2.8794297758208499E-6</v>
      </c>
      <c r="C1205">
        <v>0.85398530528569505</v>
      </c>
      <c r="F1205" s="166"/>
    </row>
    <row r="1206" spans="1:6" x14ac:dyDescent="0.2">
      <c r="A1206">
        <v>0.973996607529791</v>
      </c>
      <c r="B1206" s="166">
        <v>5.1167821805888302E-6</v>
      </c>
      <c r="C1206">
        <v>1.11182390728165</v>
      </c>
      <c r="F1206" s="166"/>
    </row>
    <row r="1207" spans="1:6" x14ac:dyDescent="0.2">
      <c r="A1207">
        <v>1.1977703027400799</v>
      </c>
      <c r="B1207" s="166">
        <v>7.2805346423710996E-6</v>
      </c>
      <c r="C1207">
        <v>1.40962957288659</v>
      </c>
      <c r="F1207" s="166"/>
    </row>
    <row r="1208" spans="1:6" x14ac:dyDescent="0.2">
      <c r="A1208">
        <v>1.21886569827844</v>
      </c>
      <c r="B1208" s="166">
        <v>5.9264604896735598E-6</v>
      </c>
      <c r="C1208">
        <v>1.4042451893718599</v>
      </c>
      <c r="F1208" s="166"/>
    </row>
    <row r="1209" spans="1:6" x14ac:dyDescent="0.2">
      <c r="A1209">
        <v>1.1308228791317501</v>
      </c>
      <c r="B1209" s="166">
        <v>7.1259752060331699E-6</v>
      </c>
      <c r="C1209">
        <v>1.3782256080868001</v>
      </c>
      <c r="F1209" s="166"/>
    </row>
    <row r="1210" spans="1:6" x14ac:dyDescent="0.2">
      <c r="A1210">
        <v>0.57158598756782997</v>
      </c>
      <c r="B1210" s="166">
        <v>3.3927519789213698E-6</v>
      </c>
      <c r="C1210">
        <v>0.80563287977706799</v>
      </c>
      <c r="F1210" s="166"/>
    </row>
    <row r="1211" spans="1:6" x14ac:dyDescent="0.2">
      <c r="A1211">
        <v>0.79948821330295405</v>
      </c>
      <c r="B1211" s="166">
        <v>4.2735511061714203E-6</v>
      </c>
      <c r="C1211">
        <v>1.1256192232687701</v>
      </c>
      <c r="F1211" s="166"/>
    </row>
    <row r="1212" spans="1:6" x14ac:dyDescent="0.2">
      <c r="A1212">
        <v>1.44174450250668</v>
      </c>
      <c r="B1212" s="166">
        <v>7.02602327024216E-6</v>
      </c>
      <c r="C1212">
        <v>1.64728028111337</v>
      </c>
      <c r="F1212" s="166"/>
    </row>
    <row r="1213" spans="1:6" x14ac:dyDescent="0.2">
      <c r="A1213">
        <v>1.2041349742785099</v>
      </c>
      <c r="B1213" s="166">
        <v>7.2085611589827198E-6</v>
      </c>
      <c r="C1213">
        <v>1.3931289177244399</v>
      </c>
      <c r="F1213" s="166"/>
    </row>
    <row r="1214" spans="1:6" x14ac:dyDescent="0.2">
      <c r="A1214">
        <v>1.12621877331836</v>
      </c>
      <c r="B1214" s="166">
        <v>6.6693490947187501E-6</v>
      </c>
      <c r="C1214">
        <v>1.3178624357964701</v>
      </c>
      <c r="F1214" s="166"/>
    </row>
    <row r="1215" spans="1:6" x14ac:dyDescent="0.2">
      <c r="A1215">
        <v>0.94697214990049206</v>
      </c>
      <c r="B1215" s="166">
        <v>3.9805113461901103E-6</v>
      </c>
      <c r="C1215">
        <v>1.10123872289052</v>
      </c>
      <c r="F1215" s="166"/>
    </row>
    <row r="1216" spans="1:6" x14ac:dyDescent="0.2">
      <c r="A1216">
        <v>0.88900500388897497</v>
      </c>
      <c r="B1216" s="166">
        <v>5.5419422902829803E-6</v>
      </c>
      <c r="C1216">
        <v>1.1762087233541201</v>
      </c>
      <c r="F1216" s="166"/>
    </row>
    <row r="1217" spans="1:6" x14ac:dyDescent="0.2">
      <c r="A1217">
        <v>0.91042495328894202</v>
      </c>
      <c r="B1217" s="166">
        <v>5.4264120573245401E-6</v>
      </c>
      <c r="C1217">
        <v>1.10627409669224</v>
      </c>
      <c r="F1217" s="166"/>
    </row>
    <row r="1218" spans="1:6" x14ac:dyDescent="0.2">
      <c r="A1218">
        <v>1.2884273778419599</v>
      </c>
      <c r="B1218" s="166">
        <v>6.8455029849674401E-6</v>
      </c>
      <c r="C1218">
        <v>1.4294825943751699</v>
      </c>
      <c r="F1218" s="166"/>
    </row>
    <row r="1219" spans="1:6" x14ac:dyDescent="0.2">
      <c r="A1219">
        <v>1.0100228270714999</v>
      </c>
      <c r="B1219" s="166">
        <v>6.4185309582022599E-6</v>
      </c>
      <c r="C1219">
        <v>1.2610740365936299</v>
      </c>
      <c r="F1219" s="166"/>
    </row>
    <row r="1220" spans="1:6" x14ac:dyDescent="0.2">
      <c r="A1220">
        <v>0.637395039005347</v>
      </c>
      <c r="B1220" s="166">
        <v>2.4040455006950601E-6</v>
      </c>
      <c r="C1220">
        <v>0.95024559491827898</v>
      </c>
      <c r="F1220" s="166"/>
    </row>
    <row r="1221" spans="1:6" x14ac:dyDescent="0.2">
      <c r="A1221">
        <v>1.13078768464507</v>
      </c>
      <c r="B1221" s="166">
        <v>6.3474848344695201E-6</v>
      </c>
      <c r="C1221">
        <v>1.3242332780055499</v>
      </c>
      <c r="F1221" s="166"/>
    </row>
    <row r="1222" spans="1:6" x14ac:dyDescent="0.2">
      <c r="A1222">
        <v>0.84241461490882397</v>
      </c>
      <c r="B1222" s="166">
        <v>3.0331081922053499E-6</v>
      </c>
      <c r="C1222">
        <v>1.00400271800222</v>
      </c>
      <c r="F1222" s="166"/>
    </row>
    <row r="1223" spans="1:6" x14ac:dyDescent="0.2">
      <c r="A1223">
        <v>0.83772052339579395</v>
      </c>
      <c r="B1223" s="166">
        <v>3.8799410871776596E-6</v>
      </c>
      <c r="C1223">
        <v>1.0624688076873099</v>
      </c>
      <c r="F1223" s="166"/>
    </row>
    <row r="1224" spans="1:6" x14ac:dyDescent="0.2">
      <c r="A1224">
        <v>0.95305365962269295</v>
      </c>
      <c r="B1224" s="166">
        <v>4.8207251871457899E-6</v>
      </c>
      <c r="C1224">
        <v>1.2198280179268901</v>
      </c>
      <c r="F1224" s="166"/>
    </row>
    <row r="1225" spans="1:6" x14ac:dyDescent="0.2">
      <c r="A1225">
        <v>0.587230613251571</v>
      </c>
      <c r="B1225" s="166">
        <v>2.70903785763685E-6</v>
      </c>
      <c r="C1225">
        <v>0.886420577467396</v>
      </c>
      <c r="F1225" s="166"/>
    </row>
    <row r="1226" spans="1:6" x14ac:dyDescent="0.2">
      <c r="A1226">
        <v>1.2441359400337899</v>
      </c>
      <c r="B1226" s="166">
        <v>5.4508364894838999E-6</v>
      </c>
      <c r="C1226">
        <v>1.5363242915617501</v>
      </c>
      <c r="F1226" s="166"/>
    </row>
    <row r="1227" spans="1:6" x14ac:dyDescent="0.2">
      <c r="A1227">
        <v>1.0914001530724899</v>
      </c>
      <c r="B1227" s="166">
        <v>5.6864077556935003E-6</v>
      </c>
      <c r="C1227">
        <v>1.2589424350093199</v>
      </c>
      <c r="F1227" s="166"/>
    </row>
    <row r="1228" spans="1:6" x14ac:dyDescent="0.2">
      <c r="A1228">
        <v>1.0158038250402901</v>
      </c>
      <c r="B1228" s="166">
        <v>3.9137321277658098E-6</v>
      </c>
      <c r="C1228">
        <v>1.2265806702758399</v>
      </c>
      <c r="F1228" s="166"/>
    </row>
    <row r="1229" spans="1:6" x14ac:dyDescent="0.2">
      <c r="A1229">
        <v>1.2094110177676201</v>
      </c>
      <c r="B1229" s="166">
        <v>3.8730496078623703E-6</v>
      </c>
      <c r="C1229">
        <v>1.60587827561764</v>
      </c>
      <c r="F1229" s="166"/>
    </row>
    <row r="1230" spans="1:6" x14ac:dyDescent="0.2">
      <c r="A1230">
        <v>1.55898772975511</v>
      </c>
      <c r="B1230" s="166">
        <v>4.9697511495099401E-6</v>
      </c>
      <c r="C1230">
        <v>1.9175556084774701</v>
      </c>
      <c r="F1230" s="166"/>
    </row>
    <row r="1231" spans="1:6" x14ac:dyDescent="0.2">
      <c r="A1231">
        <v>0.63807913356868895</v>
      </c>
      <c r="B1231" s="166">
        <v>2.8155509262549102E-6</v>
      </c>
      <c r="C1231">
        <v>0.83526933968149597</v>
      </c>
      <c r="F1231" s="166"/>
    </row>
    <row r="1232" spans="1:6" x14ac:dyDescent="0.2">
      <c r="A1232">
        <v>0.70755983605262296</v>
      </c>
      <c r="B1232" s="166">
        <v>2.8207049655420698E-6</v>
      </c>
      <c r="C1232">
        <v>0.89586796603635099</v>
      </c>
      <c r="F1232" s="166"/>
    </row>
    <row r="1233" spans="1:6" x14ac:dyDescent="0.2">
      <c r="A1233">
        <v>1.18191218007203</v>
      </c>
      <c r="B1233" s="166">
        <v>5.2547346068599801E-6</v>
      </c>
      <c r="C1233">
        <v>1.36260412830044</v>
      </c>
      <c r="F1233" s="166"/>
    </row>
    <row r="1234" spans="1:6" x14ac:dyDescent="0.2">
      <c r="A1234">
        <v>1.05016475779856</v>
      </c>
      <c r="B1234" s="166">
        <v>5.6094278199310504E-6</v>
      </c>
      <c r="C1234">
        <v>1.27879338850475</v>
      </c>
      <c r="F1234" s="166"/>
    </row>
    <row r="1235" spans="1:6" x14ac:dyDescent="0.2">
      <c r="A1235">
        <v>1.0037897841821399</v>
      </c>
      <c r="B1235" s="166">
        <v>5.4098349281141901E-6</v>
      </c>
      <c r="C1235">
        <v>1.1525800250168099</v>
      </c>
      <c r="F1235" s="166"/>
    </row>
    <row r="1236" spans="1:6" x14ac:dyDescent="0.2">
      <c r="A1236">
        <v>0.91198273989065404</v>
      </c>
      <c r="B1236" s="166">
        <v>4.6654407873381602E-6</v>
      </c>
      <c r="C1236">
        <v>1.0574300079399901</v>
      </c>
      <c r="F1236" s="166"/>
    </row>
    <row r="1237" spans="1:6" x14ac:dyDescent="0.2">
      <c r="A1237">
        <v>0.97552053741599798</v>
      </c>
      <c r="B1237" s="166">
        <v>4.4793444935466403E-6</v>
      </c>
      <c r="C1237">
        <v>1.1842815561671001</v>
      </c>
      <c r="F1237" s="166"/>
    </row>
    <row r="1238" spans="1:6" x14ac:dyDescent="0.2">
      <c r="A1238">
        <v>0.85772994660786706</v>
      </c>
      <c r="B1238" s="166">
        <v>4.0121223718300703E-6</v>
      </c>
      <c r="C1238">
        <v>1.0466005878879601</v>
      </c>
      <c r="F1238" s="166"/>
    </row>
    <row r="1239" spans="1:6" x14ac:dyDescent="0.2">
      <c r="A1239">
        <v>1.2037365319011599</v>
      </c>
      <c r="B1239" s="166">
        <v>7.8076718371154896E-6</v>
      </c>
      <c r="C1239">
        <v>1.4091853630714399</v>
      </c>
      <c r="F1239" s="166"/>
    </row>
    <row r="1240" spans="1:6" x14ac:dyDescent="0.2">
      <c r="A1240">
        <v>1.0688511570927399</v>
      </c>
      <c r="B1240" s="166">
        <v>6.5506783680455197E-6</v>
      </c>
      <c r="C1240">
        <v>1.302224798118</v>
      </c>
      <c r="F1240" s="166"/>
    </row>
    <row r="1241" spans="1:6" x14ac:dyDescent="0.2">
      <c r="A1241">
        <v>1.1807192384972101</v>
      </c>
      <c r="B1241" s="166">
        <v>1.0892058592919399E-5</v>
      </c>
      <c r="C1241">
        <v>1.37102928997429</v>
      </c>
      <c r="F1241" s="166"/>
    </row>
    <row r="1242" spans="1:6" x14ac:dyDescent="0.2">
      <c r="A1242">
        <v>1.2342136040654299</v>
      </c>
      <c r="B1242" s="166">
        <v>6.0993219348728399E-6</v>
      </c>
      <c r="C1242">
        <v>1.4142561957277799</v>
      </c>
      <c r="F1242" s="166"/>
    </row>
    <row r="1243" spans="1:6" x14ac:dyDescent="0.2">
      <c r="A1243">
        <v>0.95617006889061096</v>
      </c>
      <c r="B1243" s="166">
        <v>4.7338457966733599E-6</v>
      </c>
      <c r="C1243">
        <v>1.4451302275670399</v>
      </c>
      <c r="F1243" s="166"/>
    </row>
    <row r="1244" spans="1:6" x14ac:dyDescent="0.2">
      <c r="A1244">
        <v>1.2320417732931599</v>
      </c>
      <c r="B1244" s="166">
        <v>6.5715089167057498E-6</v>
      </c>
      <c r="C1244">
        <v>1.58351948521144</v>
      </c>
      <c r="F1244" s="166"/>
    </row>
    <row r="1245" spans="1:6" x14ac:dyDescent="0.2">
      <c r="A1245">
        <v>0.73522765291490499</v>
      </c>
      <c r="B1245" s="166">
        <v>2.1146066517964601E-6</v>
      </c>
      <c r="C1245">
        <v>0.94597495855345104</v>
      </c>
      <c r="F1245" s="166"/>
    </row>
    <row r="1246" spans="1:6" x14ac:dyDescent="0.2">
      <c r="A1246">
        <v>0.793598003128548</v>
      </c>
      <c r="B1246" s="166">
        <v>3.0282911624087199E-6</v>
      </c>
      <c r="C1246">
        <v>0.92985002961388796</v>
      </c>
      <c r="F1246" s="166"/>
    </row>
    <row r="1247" spans="1:6" x14ac:dyDescent="0.2">
      <c r="A1247">
        <v>1.1490818111411401</v>
      </c>
      <c r="B1247" s="166">
        <v>6.3997688798231098E-6</v>
      </c>
      <c r="C1247">
        <v>1.433909361027</v>
      </c>
      <c r="F1247" s="166"/>
    </row>
    <row r="1248" spans="1:6" x14ac:dyDescent="0.2">
      <c r="A1248">
        <v>1.12373031040917</v>
      </c>
      <c r="B1248" s="166">
        <v>5.4708372709106503E-6</v>
      </c>
      <c r="C1248">
        <v>1.3742623708622701</v>
      </c>
      <c r="F1248" s="166"/>
    </row>
    <row r="1249" spans="1:6" x14ac:dyDescent="0.2">
      <c r="A1249">
        <v>0.64863606416739605</v>
      </c>
      <c r="B1249" s="166">
        <v>3.80995618870329E-6</v>
      </c>
      <c r="C1249">
        <v>0.81912307927460903</v>
      </c>
      <c r="F1249" s="166"/>
    </row>
    <row r="1250" spans="1:6" x14ac:dyDescent="0.2">
      <c r="A1250">
        <v>0.90877746723658304</v>
      </c>
      <c r="B1250" s="166">
        <v>6.7056334264431402E-6</v>
      </c>
      <c r="C1250">
        <v>1.0997376563730401</v>
      </c>
      <c r="F1250" s="166"/>
    </row>
    <row r="1251" spans="1:6" x14ac:dyDescent="0.2">
      <c r="A1251">
        <v>1.46544649982236</v>
      </c>
      <c r="B1251" s="166">
        <v>7.6558627005588296E-6</v>
      </c>
      <c r="C1251">
        <v>1.7043716349149101</v>
      </c>
      <c r="F1251" s="166"/>
    </row>
    <row r="1252" spans="1:6" x14ac:dyDescent="0.2">
      <c r="A1252">
        <v>1.1853059309329199</v>
      </c>
      <c r="B1252" s="166">
        <v>5.6022556400033099E-6</v>
      </c>
      <c r="C1252">
        <v>1.51409900809293</v>
      </c>
      <c r="F1252" s="166"/>
    </row>
    <row r="1253" spans="1:6" x14ac:dyDescent="0.2">
      <c r="A1253">
        <v>1.45776847880231</v>
      </c>
      <c r="B1253" s="166">
        <v>7.1632536975486196E-6</v>
      </c>
      <c r="C1253">
        <v>1.66953031993673</v>
      </c>
      <c r="F1253" s="166"/>
    </row>
    <row r="1254" spans="1:6" x14ac:dyDescent="0.2">
      <c r="A1254">
        <v>1.11123527751752</v>
      </c>
      <c r="B1254" s="166">
        <v>4.8583177515380102E-6</v>
      </c>
      <c r="C1254">
        <v>1.40509060088299</v>
      </c>
      <c r="F1254" s="166"/>
    </row>
    <row r="1255" spans="1:6" x14ac:dyDescent="0.2">
      <c r="A1255">
        <v>1.0316474346286599</v>
      </c>
      <c r="B1255" s="166">
        <v>5.5634719114673602E-6</v>
      </c>
      <c r="C1255">
        <v>1.3036827385837799</v>
      </c>
      <c r="F1255" s="166"/>
    </row>
    <row r="1256" spans="1:6" x14ac:dyDescent="0.2">
      <c r="A1256">
        <v>1.0756419948696101</v>
      </c>
      <c r="B1256" s="166">
        <v>5.6530577502811501E-6</v>
      </c>
      <c r="C1256">
        <v>1.2709264407224501</v>
      </c>
      <c r="F1256" s="166"/>
    </row>
    <row r="1257" spans="1:6" x14ac:dyDescent="0.2">
      <c r="A1257">
        <v>0.76110743142776305</v>
      </c>
      <c r="B1257" s="166">
        <v>3.0755238303332599E-6</v>
      </c>
      <c r="C1257">
        <v>1.0264619067323599</v>
      </c>
      <c r="F1257" s="166"/>
    </row>
    <row r="1258" spans="1:6" x14ac:dyDescent="0.2">
      <c r="A1258">
        <v>0.93268030377311995</v>
      </c>
      <c r="B1258" s="166">
        <v>1.29910358851548E-6</v>
      </c>
      <c r="C1258">
        <v>1.17607305523785</v>
      </c>
      <c r="F1258" s="166"/>
    </row>
    <row r="1259" spans="1:6" x14ac:dyDescent="0.2">
      <c r="A1259">
        <v>1.24545667589784</v>
      </c>
      <c r="B1259" s="166">
        <v>8.2393836915156496E-6</v>
      </c>
      <c r="C1259">
        <v>1.48976091142397</v>
      </c>
      <c r="F1259" s="166"/>
    </row>
    <row r="1260" spans="1:6" x14ac:dyDescent="0.2">
      <c r="A1260">
        <v>1.1072441145463601</v>
      </c>
      <c r="B1260" s="166">
        <v>6.4896852104908804E-6</v>
      </c>
      <c r="C1260">
        <v>1.45680136050016</v>
      </c>
      <c r="F1260" s="166"/>
    </row>
    <row r="1261" spans="1:6" x14ac:dyDescent="0.2">
      <c r="A1261">
        <v>1.2161364706529001</v>
      </c>
      <c r="B1261" s="166">
        <v>6.2307419460783597E-6</v>
      </c>
      <c r="C1261">
        <v>1.35789501871258</v>
      </c>
      <c r="F1261" s="166"/>
    </row>
    <row r="1262" spans="1:6" x14ac:dyDescent="0.2">
      <c r="A1262">
        <v>0.62559769636696705</v>
      </c>
      <c r="B1262" s="166">
        <v>2.5817488088132001E-6</v>
      </c>
      <c r="C1262">
        <v>0.91778632474014099</v>
      </c>
      <c r="F1262" s="166"/>
    </row>
    <row r="1263" spans="1:6" x14ac:dyDescent="0.2">
      <c r="A1263">
        <v>0.97556296312790702</v>
      </c>
      <c r="B1263" s="166">
        <v>5.98367836872503E-6</v>
      </c>
      <c r="C1263">
        <v>1.1548180575626299</v>
      </c>
      <c r="F1263" s="166"/>
    </row>
    <row r="1264" spans="1:6" x14ac:dyDescent="0.2">
      <c r="A1264">
        <v>1.05769555725058</v>
      </c>
      <c r="B1264" s="166">
        <v>4.6777556580617599E-6</v>
      </c>
      <c r="C1264">
        <v>1.26160691363705</v>
      </c>
      <c r="F1264" s="166"/>
    </row>
    <row r="1265" spans="1:6" x14ac:dyDescent="0.2">
      <c r="A1265">
        <v>1.0131712881849</v>
      </c>
      <c r="B1265" s="166">
        <v>4.6160199065739804E-6</v>
      </c>
      <c r="C1265">
        <v>1.1697699984043499</v>
      </c>
      <c r="F1265" s="166"/>
    </row>
    <row r="1266" spans="1:6" x14ac:dyDescent="0.2">
      <c r="A1266">
        <v>1.33716722887781</v>
      </c>
      <c r="B1266" s="166">
        <v>6.0119361155692204E-6</v>
      </c>
      <c r="C1266">
        <v>1.4674483349510099</v>
      </c>
      <c r="F1266" s="166"/>
    </row>
    <row r="1267" spans="1:6" x14ac:dyDescent="0.2">
      <c r="A1267">
        <v>0.86942669180348997</v>
      </c>
      <c r="B1267" s="166">
        <v>2.8379423275290401E-6</v>
      </c>
      <c r="C1267">
        <v>1.00144799973095</v>
      </c>
      <c r="F1267" s="166"/>
    </row>
    <row r="1268" spans="1:6" x14ac:dyDescent="0.2">
      <c r="A1268">
        <v>1.14857022117546</v>
      </c>
      <c r="B1268" s="166">
        <v>5.4896764963605104E-6</v>
      </c>
      <c r="C1268">
        <v>1.33545641855387</v>
      </c>
      <c r="F1268" s="166"/>
    </row>
    <row r="1269" spans="1:6" x14ac:dyDescent="0.2">
      <c r="A1269">
        <v>0.82213786924209797</v>
      </c>
      <c r="B1269" s="166">
        <v>3.38992227375675E-6</v>
      </c>
      <c r="C1269">
        <v>1.0647966126563699</v>
      </c>
      <c r="F1269" s="166"/>
    </row>
    <row r="1270" spans="1:6" x14ac:dyDescent="0.2">
      <c r="A1270">
        <v>0.93774625499000996</v>
      </c>
      <c r="B1270" s="166">
        <v>4.8433244804550902E-6</v>
      </c>
      <c r="C1270">
        <v>1.1873619465969401</v>
      </c>
      <c r="F1270" s="166"/>
    </row>
    <row r="1271" spans="1:6" x14ac:dyDescent="0.2">
      <c r="A1271">
        <v>1.1064686506963</v>
      </c>
      <c r="B1271" s="166">
        <v>4.9605479278974298E-6</v>
      </c>
      <c r="C1271">
        <v>1.2866545361635799</v>
      </c>
      <c r="F1271" s="166"/>
    </row>
    <row r="1272" spans="1:6" x14ac:dyDescent="0.2">
      <c r="A1272">
        <v>1.4182642912905301</v>
      </c>
      <c r="B1272" s="166">
        <v>5.4953825760356697E-6</v>
      </c>
      <c r="C1272">
        <v>1.64731666419372</v>
      </c>
      <c r="F1272" s="166"/>
    </row>
    <row r="1273" spans="1:6" x14ac:dyDescent="0.2">
      <c r="A1273">
        <v>0.99344646551128202</v>
      </c>
      <c r="B1273" s="166">
        <v>4.90196861162553E-6</v>
      </c>
      <c r="C1273">
        <v>1.4273153687944</v>
      </c>
      <c r="F1273" s="166"/>
    </row>
    <row r="1274" spans="1:6" x14ac:dyDescent="0.2">
      <c r="A1274">
        <v>0.57328879042811198</v>
      </c>
      <c r="B1274" s="166">
        <v>2.4042198525498601E-6</v>
      </c>
      <c r="C1274">
        <v>0.77747273183427201</v>
      </c>
      <c r="F1274" s="166"/>
    </row>
    <row r="1275" spans="1:6" x14ac:dyDescent="0.2">
      <c r="A1275">
        <v>1.3817005848275099</v>
      </c>
      <c r="B1275" s="166">
        <v>5.3384209590271897E-6</v>
      </c>
      <c r="C1275">
        <v>1.6246793734938301</v>
      </c>
      <c r="F1275" s="166"/>
    </row>
    <row r="1276" spans="1:6" x14ac:dyDescent="0.2">
      <c r="A1276">
        <v>0.89834460995471899</v>
      </c>
      <c r="B1276" s="166">
        <v>5.8127661200989898E-6</v>
      </c>
      <c r="C1276">
        <v>1.07399497691824</v>
      </c>
      <c r="F1276" s="166"/>
    </row>
    <row r="1277" spans="1:6" x14ac:dyDescent="0.2">
      <c r="A1277">
        <v>1.3381963781647901</v>
      </c>
      <c r="B1277" s="166">
        <v>7.2344579601601001E-6</v>
      </c>
      <c r="C1277">
        <v>1.59202369679047</v>
      </c>
      <c r="F1277" s="166"/>
    </row>
    <row r="1278" spans="1:6" x14ac:dyDescent="0.2">
      <c r="A1278">
        <v>0.92127414342150604</v>
      </c>
      <c r="B1278" s="166">
        <v>3.6165986581195301E-6</v>
      </c>
      <c r="C1278">
        <v>1.1556045221542901</v>
      </c>
      <c r="F1278" s="166"/>
    </row>
    <row r="1279" spans="1:6" x14ac:dyDescent="0.2">
      <c r="A1279">
        <v>0.95194573843400798</v>
      </c>
      <c r="B1279" s="166">
        <v>5.0542641479745399E-6</v>
      </c>
      <c r="C1279">
        <v>1.1742827476584199</v>
      </c>
      <c r="F1279" s="166"/>
    </row>
    <row r="1280" spans="1:6" x14ac:dyDescent="0.2">
      <c r="A1280">
        <v>0.77074688122105095</v>
      </c>
      <c r="B1280" s="166">
        <v>3.1072931135947499E-6</v>
      </c>
      <c r="C1280">
        <v>0.93600136545403201</v>
      </c>
      <c r="F1280" s="166"/>
    </row>
    <row r="1281" spans="1:6" x14ac:dyDescent="0.2">
      <c r="A1281">
        <v>0.74658584832163299</v>
      </c>
      <c r="B1281" s="166">
        <v>3.0972637802905E-6</v>
      </c>
      <c r="C1281">
        <v>0.91244651645588104</v>
      </c>
      <c r="F1281" s="166"/>
    </row>
    <row r="1282" spans="1:6" x14ac:dyDescent="0.2">
      <c r="A1282">
        <v>1.49547168121574</v>
      </c>
      <c r="B1282" s="166">
        <v>7.2094480307721501E-6</v>
      </c>
      <c r="C1282">
        <v>1.6490671549793201</v>
      </c>
      <c r="F1282" s="166"/>
    </row>
    <row r="1283" spans="1:6" x14ac:dyDescent="0.2">
      <c r="A1283">
        <v>0.82655221326904205</v>
      </c>
      <c r="B1283" s="166">
        <v>3.91732483752431E-6</v>
      </c>
      <c r="C1283">
        <v>1.11661982394779</v>
      </c>
      <c r="F1283" s="166"/>
    </row>
    <row r="1284" spans="1:6" x14ac:dyDescent="0.2">
      <c r="A1284">
        <v>0.82679807251454396</v>
      </c>
      <c r="B1284" s="166">
        <v>3.3165114254141002E-6</v>
      </c>
      <c r="C1284">
        <v>0.99631692357611701</v>
      </c>
      <c r="F1284" s="166"/>
    </row>
    <row r="1285" spans="1:6" x14ac:dyDescent="0.2">
      <c r="A1285">
        <v>0.85852742711457597</v>
      </c>
      <c r="B1285" s="166">
        <v>4.7174570333236602E-6</v>
      </c>
      <c r="C1285">
        <v>1.0858706788230501</v>
      </c>
      <c r="F1285" s="166"/>
    </row>
    <row r="1286" spans="1:6" x14ac:dyDescent="0.2">
      <c r="A1286">
        <v>1.0458785297308799</v>
      </c>
      <c r="B1286" s="166">
        <v>5.9579010220198501E-6</v>
      </c>
      <c r="C1286">
        <v>1.14990088853515</v>
      </c>
      <c r="F1286" s="166"/>
    </row>
    <row r="1287" spans="1:6" x14ac:dyDescent="0.2">
      <c r="A1287">
        <v>1.2572157433351201</v>
      </c>
      <c r="B1287" s="166">
        <v>7.9929302887848395E-6</v>
      </c>
      <c r="C1287">
        <v>1.5010834951815999</v>
      </c>
      <c r="F1287" s="166"/>
    </row>
    <row r="1288" spans="1:6" x14ac:dyDescent="0.2">
      <c r="A1288">
        <v>1.19196416457064</v>
      </c>
      <c r="B1288" s="166">
        <v>7.2281999239132298E-6</v>
      </c>
      <c r="C1288">
        <v>1.35882175696505</v>
      </c>
      <c r="F1288" s="166"/>
    </row>
    <row r="1289" spans="1:6" x14ac:dyDescent="0.2">
      <c r="A1289">
        <v>0.95156720503116698</v>
      </c>
      <c r="B1289" s="166">
        <v>4.9352287184866297E-6</v>
      </c>
      <c r="C1289">
        <v>1.1760121523826801</v>
      </c>
      <c r="F1289" s="166"/>
    </row>
    <row r="1290" spans="1:6" x14ac:dyDescent="0.2">
      <c r="A1290">
        <v>1.02820347510949</v>
      </c>
      <c r="B1290" s="166">
        <v>5.0594031672137102E-6</v>
      </c>
      <c r="C1290">
        <v>1.28376645807819</v>
      </c>
      <c r="F1290" s="166"/>
    </row>
    <row r="1291" spans="1:6" x14ac:dyDescent="0.2">
      <c r="A1291">
        <v>1.3104109827171999</v>
      </c>
      <c r="B1291" s="166">
        <v>8.0410516239198603E-6</v>
      </c>
      <c r="C1291">
        <v>1.5789654943596501</v>
      </c>
      <c r="F1291" s="166"/>
    </row>
    <row r="1292" spans="1:6" x14ac:dyDescent="0.2">
      <c r="A1292">
        <v>1.3610503875605</v>
      </c>
      <c r="B1292" s="166">
        <v>7.7588380828099795E-6</v>
      </c>
      <c r="C1292">
        <v>1.6434129596901901</v>
      </c>
      <c r="F1292" s="166"/>
    </row>
    <row r="1293" spans="1:6" x14ac:dyDescent="0.2">
      <c r="A1293">
        <v>1.0169260055265299</v>
      </c>
      <c r="B1293" s="166">
        <v>5.2943717692511699E-6</v>
      </c>
      <c r="C1293">
        <v>1.2659640189204799</v>
      </c>
      <c r="F1293" s="166"/>
    </row>
    <row r="1294" spans="1:6" x14ac:dyDescent="0.2">
      <c r="A1294">
        <v>0.99580774174690401</v>
      </c>
      <c r="B1294" s="166">
        <v>5.6457775424682003E-6</v>
      </c>
      <c r="C1294">
        <v>1.1549252633077201</v>
      </c>
      <c r="F1294" s="166"/>
    </row>
    <row r="1295" spans="1:6" x14ac:dyDescent="0.2">
      <c r="A1295">
        <v>0.56260124308659698</v>
      </c>
      <c r="B1295" s="166">
        <v>3.1889032153391799E-6</v>
      </c>
      <c r="C1295">
        <v>0.75420399666663296</v>
      </c>
      <c r="F1295" s="166"/>
    </row>
    <row r="1296" spans="1:6" x14ac:dyDescent="0.2">
      <c r="A1296">
        <v>1.04233044453458</v>
      </c>
      <c r="B1296" s="166">
        <v>6.5531573680303701E-6</v>
      </c>
      <c r="C1296">
        <v>1.3763819817681699</v>
      </c>
      <c r="F1296" s="166"/>
    </row>
    <row r="1297" spans="1:6" x14ac:dyDescent="0.2">
      <c r="A1297">
        <v>1.1312392388805399</v>
      </c>
      <c r="B1297" s="166">
        <v>5.8500740461806096E-6</v>
      </c>
      <c r="C1297">
        <v>1.3039855705008501</v>
      </c>
      <c r="F1297" s="166"/>
    </row>
    <row r="1298" spans="1:6" x14ac:dyDescent="0.2">
      <c r="A1298">
        <v>0.87774311697802798</v>
      </c>
      <c r="B1298" s="166">
        <v>3.87707674941632E-6</v>
      </c>
      <c r="C1298">
        <v>1.1312065969637699</v>
      </c>
      <c r="F1298" s="166"/>
    </row>
    <row r="1299" spans="1:6" x14ac:dyDescent="0.2">
      <c r="A1299">
        <v>1.22451174231563</v>
      </c>
      <c r="B1299" s="166">
        <v>5.7809919733006397E-6</v>
      </c>
      <c r="C1299">
        <v>1.4630467946627499</v>
      </c>
      <c r="F1299" s="166"/>
    </row>
    <row r="1300" spans="1:6" x14ac:dyDescent="0.2">
      <c r="A1300">
        <v>1.3175455374752501</v>
      </c>
      <c r="B1300" s="166">
        <v>6.3139601204720703E-6</v>
      </c>
      <c r="C1300">
        <v>1.5269869405521801</v>
      </c>
      <c r="F1300" s="166"/>
    </row>
    <row r="1301" spans="1:6" x14ac:dyDescent="0.2">
      <c r="A1301">
        <v>1.0313428707972601</v>
      </c>
      <c r="B1301" s="166">
        <v>5.9256069398501597E-6</v>
      </c>
      <c r="C1301">
        <v>1.18838918416839</v>
      </c>
      <c r="F1301" s="166"/>
    </row>
    <row r="1302" spans="1:6" x14ac:dyDescent="0.2">
      <c r="A1302">
        <v>0.88215989331723799</v>
      </c>
      <c r="B1302" s="166">
        <v>7.0414048811821903E-6</v>
      </c>
      <c r="C1302">
        <v>1.30893800684532</v>
      </c>
      <c r="F1302" s="166"/>
    </row>
    <row r="1303" spans="1:6" x14ac:dyDescent="0.2">
      <c r="A1303">
        <v>0.79343481735377097</v>
      </c>
      <c r="B1303" s="166">
        <v>4.2670247617301902E-6</v>
      </c>
      <c r="C1303">
        <v>0.96951059321349997</v>
      </c>
      <c r="F1303" s="166"/>
    </row>
    <row r="1304" spans="1:6" x14ac:dyDescent="0.2">
      <c r="A1304">
        <v>1.10943062833162</v>
      </c>
      <c r="B1304" s="166">
        <v>6.9974966180652001E-6</v>
      </c>
      <c r="C1304">
        <v>1.31917414347997</v>
      </c>
      <c r="F1304" s="166"/>
    </row>
    <row r="1305" spans="1:6" x14ac:dyDescent="0.2">
      <c r="A1305">
        <v>1.01271306914736</v>
      </c>
      <c r="B1305" s="166">
        <v>4.47360860013321E-6</v>
      </c>
      <c r="C1305">
        <v>1.2950037256703699</v>
      </c>
      <c r="F1305" s="166"/>
    </row>
    <row r="1306" spans="1:6" x14ac:dyDescent="0.2">
      <c r="A1306">
        <v>1.1854026542267</v>
      </c>
      <c r="B1306" s="166">
        <v>4.0606346189950703E-6</v>
      </c>
      <c r="C1306">
        <v>1.43313189568595</v>
      </c>
      <c r="F1306" s="166"/>
    </row>
    <row r="1307" spans="1:6" x14ac:dyDescent="0.2">
      <c r="A1307">
        <v>1.4934802543977099</v>
      </c>
      <c r="B1307" s="166">
        <v>1.0965437505027099E-5</v>
      </c>
      <c r="C1307">
        <v>1.6517963446221999</v>
      </c>
      <c r="F1307" s="166"/>
    </row>
    <row r="1308" spans="1:6" x14ac:dyDescent="0.2">
      <c r="A1308">
        <v>0.75985530835340698</v>
      </c>
      <c r="B1308" s="166">
        <v>3.5823755164809998E-6</v>
      </c>
      <c r="C1308">
        <v>0.94972794536903504</v>
      </c>
      <c r="F1308" s="166"/>
    </row>
    <row r="1309" spans="1:6" x14ac:dyDescent="0.2">
      <c r="A1309">
        <v>1.20945949019161</v>
      </c>
      <c r="B1309" s="166">
        <v>4.7458851652668501E-6</v>
      </c>
      <c r="C1309">
        <v>1.3896251803608299</v>
      </c>
      <c r="F1309" s="166"/>
    </row>
    <row r="1310" spans="1:6" x14ac:dyDescent="0.2">
      <c r="A1310">
        <v>1.35170788526103</v>
      </c>
      <c r="B1310" s="166">
        <v>5.7947453466162103E-6</v>
      </c>
      <c r="C1310">
        <v>1.5324707047982999</v>
      </c>
      <c r="F1310" s="166"/>
    </row>
    <row r="1311" spans="1:6" x14ac:dyDescent="0.2">
      <c r="A1311">
        <v>1.2574622490856699</v>
      </c>
      <c r="B1311" s="166">
        <v>4.5247840762060998E-6</v>
      </c>
      <c r="C1311">
        <v>1.5792591907448601</v>
      </c>
      <c r="F1311" s="166"/>
    </row>
    <row r="1312" spans="1:6" x14ac:dyDescent="0.2">
      <c r="A1312">
        <v>1.0209739119240999</v>
      </c>
      <c r="B1312" s="166">
        <v>4.6826960544032999E-6</v>
      </c>
      <c r="C1312">
        <v>1.17550657968993</v>
      </c>
      <c r="F1312" s="166"/>
    </row>
    <row r="1313" spans="1:6" x14ac:dyDescent="0.2">
      <c r="A1313">
        <v>1.01370738373071</v>
      </c>
      <c r="B1313" s="166">
        <v>5.7121324977889404E-6</v>
      </c>
      <c r="C1313">
        <v>1.17395471914461</v>
      </c>
      <c r="F1313" s="166"/>
    </row>
    <row r="1314" spans="1:6" x14ac:dyDescent="0.2">
      <c r="A1314">
        <v>0.94880976597507405</v>
      </c>
      <c r="B1314" s="166">
        <v>2.6329005985001298E-6</v>
      </c>
      <c r="C1314">
        <v>1.13124022289447</v>
      </c>
      <c r="F1314" s="166"/>
    </row>
    <row r="1315" spans="1:6" x14ac:dyDescent="0.2">
      <c r="A1315">
        <v>0.91810650026918805</v>
      </c>
      <c r="B1315" s="166">
        <v>3.5672219370307801E-6</v>
      </c>
      <c r="C1315">
        <v>1.0659817515930501</v>
      </c>
      <c r="F1315" s="166"/>
    </row>
    <row r="1316" spans="1:6" x14ac:dyDescent="0.2">
      <c r="A1316">
        <v>1.3755011211279999</v>
      </c>
      <c r="B1316" s="166">
        <v>6.4550083417999097E-6</v>
      </c>
      <c r="C1316">
        <v>1.59770042893348</v>
      </c>
      <c r="F1316" s="166"/>
    </row>
    <row r="1317" spans="1:6" x14ac:dyDescent="0.2">
      <c r="A1317">
        <v>1.51737135174612</v>
      </c>
      <c r="B1317" s="166">
        <v>4.9538411882701398E-6</v>
      </c>
      <c r="C1317">
        <v>1.7540031753554901</v>
      </c>
      <c r="F1317" s="166"/>
    </row>
    <row r="1318" spans="1:6" x14ac:dyDescent="0.2">
      <c r="A1318">
        <v>1.28199142733603</v>
      </c>
      <c r="B1318" s="166">
        <v>7.4093672902607899E-6</v>
      </c>
      <c r="C1318">
        <v>1.4519402856308601</v>
      </c>
      <c r="F1318" s="166"/>
    </row>
    <row r="1319" spans="1:6" x14ac:dyDescent="0.2">
      <c r="A1319">
        <v>1.1849479871183899</v>
      </c>
      <c r="B1319" s="166">
        <v>6.3249859653656E-6</v>
      </c>
      <c r="C1319">
        <v>1.3890405798238099</v>
      </c>
      <c r="F1319" s="166"/>
    </row>
    <row r="1320" spans="1:6" x14ac:dyDescent="0.2">
      <c r="A1320">
        <v>1.01084422538567</v>
      </c>
      <c r="B1320" s="166">
        <v>2.5851639574213801E-6</v>
      </c>
      <c r="C1320">
        <v>1.2158346250469201</v>
      </c>
      <c r="F1320" s="166"/>
    </row>
    <row r="1321" spans="1:6" x14ac:dyDescent="0.2">
      <c r="A1321">
        <v>1.7803312023929501</v>
      </c>
      <c r="B1321" s="166">
        <v>4.9722775123518299E-6</v>
      </c>
      <c r="C1321">
        <v>2.30911746184128</v>
      </c>
      <c r="F1321" s="166"/>
    </row>
    <row r="1322" spans="1:6" x14ac:dyDescent="0.2">
      <c r="A1322">
        <v>1.04830208242081</v>
      </c>
      <c r="B1322" s="166">
        <v>3.9482218881856098E-6</v>
      </c>
      <c r="C1322">
        <v>1.25182908643289</v>
      </c>
      <c r="F1322" s="166"/>
    </row>
    <row r="1323" spans="1:6" x14ac:dyDescent="0.2">
      <c r="A1323">
        <v>0.962025999644054</v>
      </c>
      <c r="B1323" s="166">
        <v>4.1627248204748202E-6</v>
      </c>
      <c r="C1323">
        <v>1.1239817509508601</v>
      </c>
      <c r="F1323" s="166"/>
    </row>
    <row r="1324" spans="1:6" x14ac:dyDescent="0.2">
      <c r="A1324">
        <v>0.77893342100742102</v>
      </c>
      <c r="B1324" s="166">
        <v>5.2035207138126903E-6</v>
      </c>
      <c r="C1324">
        <v>0.96065498044181297</v>
      </c>
      <c r="F1324" s="166"/>
    </row>
    <row r="1325" spans="1:6" x14ac:dyDescent="0.2">
      <c r="A1325">
        <v>1.0867391357707801</v>
      </c>
      <c r="B1325" s="166">
        <v>4.9710841176638303E-6</v>
      </c>
      <c r="C1325">
        <v>1.35481324413114</v>
      </c>
      <c r="F1325" s="166"/>
    </row>
    <row r="1326" spans="1:6" x14ac:dyDescent="0.2">
      <c r="A1326">
        <v>1.5869515908485701</v>
      </c>
      <c r="B1326" s="166">
        <v>9.3297320979885108E-6</v>
      </c>
      <c r="C1326">
        <v>1.7407793964081399</v>
      </c>
      <c r="F1326" s="166"/>
    </row>
    <row r="1327" spans="1:6" x14ac:dyDescent="0.2">
      <c r="A1327">
        <v>1.1862663853365401</v>
      </c>
      <c r="B1327" s="166">
        <v>5.7556277849696702E-6</v>
      </c>
      <c r="C1327">
        <v>1.40283757912197</v>
      </c>
      <c r="F1327" s="166"/>
    </row>
    <row r="1328" spans="1:6" x14ac:dyDescent="0.2">
      <c r="A1328">
        <v>1.2492866217807199</v>
      </c>
      <c r="B1328" s="166">
        <v>5.2628253626722902E-6</v>
      </c>
      <c r="C1328">
        <v>1.7873865561262801</v>
      </c>
      <c r="F1328" s="166"/>
    </row>
    <row r="1329" spans="1:6" x14ac:dyDescent="0.2">
      <c r="A1329">
        <v>0.81436829223488905</v>
      </c>
      <c r="B1329" s="166">
        <v>3.0414379870558399E-6</v>
      </c>
      <c r="C1329">
        <v>0.97975743960640305</v>
      </c>
      <c r="F1329" s="166"/>
    </row>
    <row r="1330" spans="1:6" x14ac:dyDescent="0.2">
      <c r="A1330">
        <v>1.38592817523981</v>
      </c>
      <c r="B1330" s="166">
        <v>5.9932116045478997E-6</v>
      </c>
      <c r="C1330">
        <v>1.5715440398734</v>
      </c>
      <c r="F1330" s="166"/>
    </row>
    <row r="1331" spans="1:6" x14ac:dyDescent="0.2">
      <c r="A1331">
        <v>0.77703730277687999</v>
      </c>
      <c r="B1331" s="166">
        <v>4.6187945215916598E-6</v>
      </c>
      <c r="C1331">
        <v>0.95011862004122105</v>
      </c>
      <c r="F1331" s="166"/>
    </row>
    <row r="1332" spans="1:6" x14ac:dyDescent="0.2">
      <c r="A1332">
        <v>1.1356280272730901</v>
      </c>
      <c r="B1332" s="166">
        <v>7.0238277257160199E-6</v>
      </c>
      <c r="C1332">
        <v>1.3611637147720901</v>
      </c>
      <c r="F1332" s="166"/>
    </row>
    <row r="1333" spans="1:6" x14ac:dyDescent="0.2">
      <c r="A1333">
        <v>1.35919638951229</v>
      </c>
      <c r="B1333" s="166">
        <v>5.47050584888454E-6</v>
      </c>
      <c r="C1333">
        <v>1.5609564374582201</v>
      </c>
      <c r="F1333" s="166"/>
    </row>
    <row r="1334" spans="1:6" x14ac:dyDescent="0.2">
      <c r="A1334">
        <v>1.4431197663274</v>
      </c>
      <c r="B1334" s="166">
        <v>1.06433022453169E-5</v>
      </c>
      <c r="C1334">
        <v>1.73348827243867</v>
      </c>
      <c r="F1334" s="166"/>
    </row>
    <row r="1335" spans="1:6" x14ac:dyDescent="0.2">
      <c r="A1335">
        <v>1.25334821679369</v>
      </c>
      <c r="B1335" s="166">
        <v>7.4441572551002704E-6</v>
      </c>
      <c r="C1335">
        <v>1.5160864127725899</v>
      </c>
      <c r="F1335" s="166"/>
    </row>
    <row r="1336" spans="1:6" x14ac:dyDescent="0.2">
      <c r="A1336">
        <v>0.78757916257299998</v>
      </c>
      <c r="B1336" s="166">
        <v>3.2578715737517899E-6</v>
      </c>
      <c r="C1336">
        <v>1.01350796940613</v>
      </c>
      <c r="F1336" s="166"/>
    </row>
    <row r="1337" spans="1:6" x14ac:dyDescent="0.2">
      <c r="A1337">
        <v>1.08940738168618</v>
      </c>
      <c r="B1337" s="166">
        <v>5.5205366241129601E-6</v>
      </c>
      <c r="C1337">
        <v>1.24404859908378</v>
      </c>
      <c r="F1337" s="166"/>
    </row>
    <row r="1338" spans="1:6" x14ac:dyDescent="0.2">
      <c r="A1338">
        <v>0.88989741613756301</v>
      </c>
      <c r="B1338" s="166">
        <v>2.8631289479419E-6</v>
      </c>
      <c r="C1338">
        <v>1.1225447139523099</v>
      </c>
      <c r="F1338" s="166"/>
    </row>
    <row r="1339" spans="1:6" x14ac:dyDescent="0.2">
      <c r="A1339">
        <v>0.96399155046790297</v>
      </c>
      <c r="B1339" s="166">
        <v>4.26603649311013E-6</v>
      </c>
      <c r="C1339">
        <v>1.1242229980968399</v>
      </c>
      <c r="F1339" s="166"/>
    </row>
    <row r="1340" spans="1:6" x14ac:dyDescent="0.2">
      <c r="A1340">
        <v>1.0299909145055599</v>
      </c>
      <c r="B1340" s="166">
        <v>6.5756763313238201E-6</v>
      </c>
      <c r="C1340">
        <v>1.19345898700926</v>
      </c>
      <c r="F1340" s="166"/>
    </row>
    <row r="1341" spans="1:6" x14ac:dyDescent="0.2">
      <c r="A1341">
        <v>1.39187923913548</v>
      </c>
      <c r="B1341" s="166">
        <v>8.1208201163483998E-6</v>
      </c>
      <c r="C1341">
        <v>1.61759200251901</v>
      </c>
      <c r="F1341" s="166"/>
    </row>
    <row r="1342" spans="1:6" x14ac:dyDescent="0.2">
      <c r="A1342">
        <v>0.63391561720119405</v>
      </c>
      <c r="B1342" s="166">
        <v>3.27091362787844E-6</v>
      </c>
      <c r="C1342">
        <v>0.87297893035142304</v>
      </c>
      <c r="F1342" s="166"/>
    </row>
    <row r="1343" spans="1:6" x14ac:dyDescent="0.2">
      <c r="A1343">
        <v>0.69714700741714097</v>
      </c>
      <c r="B1343" s="166">
        <v>2.4279322660667898E-6</v>
      </c>
      <c r="C1343">
        <v>0.85517418639159903</v>
      </c>
      <c r="F1343" s="166"/>
    </row>
    <row r="1344" spans="1:6" x14ac:dyDescent="0.2">
      <c r="A1344">
        <v>1.01604707244796</v>
      </c>
      <c r="B1344" s="166">
        <v>4.7144185781685498E-6</v>
      </c>
      <c r="C1344">
        <v>1.2558479139177501</v>
      </c>
      <c r="F1344" s="166"/>
    </row>
    <row r="1345" spans="1:6" x14ac:dyDescent="0.2">
      <c r="A1345">
        <v>1.03685536862883</v>
      </c>
      <c r="B1345" s="166">
        <v>2.66998298656472E-6</v>
      </c>
      <c r="C1345">
        <v>1.2816103184919001</v>
      </c>
      <c r="F1345" s="166"/>
    </row>
    <row r="1346" spans="1:6" x14ac:dyDescent="0.2">
      <c r="A1346">
        <v>0.90012732006919205</v>
      </c>
      <c r="B1346" s="166">
        <v>3.0551968632354101E-6</v>
      </c>
      <c r="C1346">
        <v>1.1441247748060599</v>
      </c>
      <c r="F1346" s="166"/>
    </row>
    <row r="1347" spans="1:6" x14ac:dyDescent="0.2">
      <c r="A1347">
        <v>1.1494714556207299</v>
      </c>
      <c r="B1347" s="166">
        <v>5.9929815665373004E-6</v>
      </c>
      <c r="C1347">
        <v>1.2933495773332999</v>
      </c>
      <c r="F1347" s="166"/>
    </row>
    <row r="1348" spans="1:6" x14ac:dyDescent="0.2">
      <c r="A1348">
        <v>0.86088625458080104</v>
      </c>
      <c r="B1348" s="166">
        <v>3.8823765909812304E-6</v>
      </c>
      <c r="C1348">
        <v>1.0286994796323501</v>
      </c>
      <c r="F1348" s="166"/>
    </row>
    <row r="1349" spans="1:6" x14ac:dyDescent="0.2">
      <c r="A1349">
        <v>1.15241446028934</v>
      </c>
      <c r="B1349" s="166">
        <v>3.4295192067169202E-6</v>
      </c>
      <c r="C1349">
        <v>1.4388675685157399</v>
      </c>
      <c r="F1349" s="166"/>
    </row>
    <row r="1350" spans="1:6" x14ac:dyDescent="0.2">
      <c r="A1350">
        <v>1.12979557510716</v>
      </c>
      <c r="B1350" s="166">
        <v>6.1074654731701096E-6</v>
      </c>
      <c r="C1350">
        <v>1.3462987366594501</v>
      </c>
      <c r="F1350" s="166"/>
    </row>
    <row r="1351" spans="1:6" x14ac:dyDescent="0.2">
      <c r="A1351">
        <v>0.84806355628697605</v>
      </c>
      <c r="B1351" s="166">
        <v>6.0637332306520101E-6</v>
      </c>
      <c r="C1351">
        <v>1.0294553698842499</v>
      </c>
      <c r="F1351" s="166"/>
    </row>
    <row r="1352" spans="1:6" x14ac:dyDescent="0.2">
      <c r="A1352">
        <v>1.11217453769255</v>
      </c>
      <c r="B1352" s="166">
        <v>7.7085208817366296E-6</v>
      </c>
      <c r="C1352">
        <v>1.3278863346465</v>
      </c>
      <c r="F1352" s="166"/>
    </row>
    <row r="1353" spans="1:6" x14ac:dyDescent="0.2">
      <c r="A1353">
        <v>1.1896837340625599</v>
      </c>
      <c r="B1353" s="166">
        <v>4.8412734654058604E-6</v>
      </c>
      <c r="C1353">
        <v>1.4248484561985399</v>
      </c>
      <c r="F1353" s="166"/>
    </row>
    <row r="1354" spans="1:6" x14ac:dyDescent="0.2">
      <c r="A1354">
        <v>0.74695856847859399</v>
      </c>
      <c r="B1354" s="166">
        <v>3.7090009209440999E-6</v>
      </c>
      <c r="C1354">
        <v>0.93824295623413301</v>
      </c>
      <c r="F1354" s="166"/>
    </row>
    <row r="1355" spans="1:6" x14ac:dyDescent="0.2">
      <c r="A1355">
        <v>1.09675220890384</v>
      </c>
      <c r="B1355" s="166">
        <v>6.0865543201613401E-6</v>
      </c>
      <c r="C1355">
        <v>1.2423219380627599</v>
      </c>
      <c r="F1355" s="166"/>
    </row>
    <row r="1356" spans="1:6" x14ac:dyDescent="0.2">
      <c r="A1356">
        <v>0.83168266604421703</v>
      </c>
      <c r="B1356" s="166">
        <v>4.0049165019942397E-6</v>
      </c>
      <c r="C1356">
        <v>1.0070317506858899</v>
      </c>
      <c r="F1356" s="166"/>
    </row>
    <row r="1357" spans="1:6" x14ac:dyDescent="0.2">
      <c r="A1357">
        <v>0.67809900486867503</v>
      </c>
      <c r="B1357" s="166">
        <v>3.9809769903617401E-6</v>
      </c>
      <c r="C1357">
        <v>0.84533142284541596</v>
      </c>
      <c r="F1357" s="166"/>
    </row>
    <row r="1358" spans="1:6" x14ac:dyDescent="0.2">
      <c r="A1358">
        <v>0.90190141481899599</v>
      </c>
      <c r="B1358" s="166">
        <v>4.9060656210367198E-6</v>
      </c>
      <c r="C1358">
        <v>1.0984484788219</v>
      </c>
      <c r="F1358" s="166"/>
    </row>
    <row r="1359" spans="1:6" x14ac:dyDescent="0.2">
      <c r="A1359">
        <v>0.68783279855434099</v>
      </c>
      <c r="B1359" s="166">
        <v>3.2898576263945902E-6</v>
      </c>
      <c r="C1359">
        <v>0.93895495529967998</v>
      </c>
      <c r="F1359" s="166"/>
    </row>
    <row r="1360" spans="1:6" x14ac:dyDescent="0.2">
      <c r="A1360">
        <v>1.0211007001480901</v>
      </c>
      <c r="B1360" s="166">
        <v>3.3223256036899E-6</v>
      </c>
      <c r="C1360">
        <v>1.1738272102634399</v>
      </c>
      <c r="F1360" s="166"/>
    </row>
    <row r="1361" spans="1:6" x14ac:dyDescent="0.2">
      <c r="A1361">
        <v>0.96568089020629599</v>
      </c>
      <c r="B1361" s="166">
        <v>5.6225794150519898E-6</v>
      </c>
      <c r="C1361">
        <v>1.2530051937056901</v>
      </c>
      <c r="F1361" s="166"/>
    </row>
    <row r="1362" spans="1:6" x14ac:dyDescent="0.2">
      <c r="A1362">
        <v>1.4983126400470399</v>
      </c>
      <c r="B1362" s="166">
        <v>8.6001554777277593E-6</v>
      </c>
      <c r="C1362">
        <v>1.79784179349799</v>
      </c>
      <c r="F1362" s="166"/>
    </row>
    <row r="1363" spans="1:6" x14ac:dyDescent="0.2">
      <c r="A1363">
        <v>1.2175492469675</v>
      </c>
      <c r="B1363" s="166">
        <v>5.5834427305490302E-6</v>
      </c>
      <c r="C1363">
        <v>1.44071137411136</v>
      </c>
      <c r="F1363" s="166"/>
    </row>
    <row r="1364" spans="1:6" x14ac:dyDescent="0.2">
      <c r="A1364">
        <v>1.1857838706363399</v>
      </c>
      <c r="B1364" s="166">
        <v>4.8400212523972803E-6</v>
      </c>
      <c r="C1364">
        <v>1.33358246383032</v>
      </c>
      <c r="F1364" s="166"/>
    </row>
    <row r="1365" spans="1:6" x14ac:dyDescent="0.2">
      <c r="A1365">
        <v>0.82488210323446798</v>
      </c>
      <c r="B1365" s="166">
        <v>3.7136212469405E-7</v>
      </c>
      <c r="C1365">
        <v>1.2050319603025701</v>
      </c>
      <c r="F1365" s="166"/>
    </row>
    <row r="1366" spans="1:6" x14ac:dyDescent="0.2">
      <c r="A1366">
        <v>0.74123230776076698</v>
      </c>
      <c r="B1366" s="166">
        <v>9.4698112877927395E-7</v>
      </c>
      <c r="C1366">
        <v>0.88547451724477599</v>
      </c>
      <c r="F1366" s="166"/>
    </row>
    <row r="1367" spans="1:6" x14ac:dyDescent="0.2">
      <c r="A1367">
        <v>1.22724989378648</v>
      </c>
      <c r="B1367" s="166">
        <v>7.5103235569660201E-6</v>
      </c>
      <c r="C1367">
        <v>1.39830871986244</v>
      </c>
      <c r="F1367" s="166"/>
    </row>
    <row r="1368" spans="1:6" x14ac:dyDescent="0.2">
      <c r="A1368">
        <v>0.89799975343316296</v>
      </c>
      <c r="B1368" s="166">
        <v>6.5256959285369601E-6</v>
      </c>
      <c r="C1368">
        <v>1.1019933953052099</v>
      </c>
      <c r="F1368" s="166"/>
    </row>
    <row r="1369" spans="1:6" x14ac:dyDescent="0.2">
      <c r="A1369">
        <v>1.1074484780468401</v>
      </c>
      <c r="B1369" s="166">
        <v>6.7499219237364201E-6</v>
      </c>
      <c r="C1369">
        <v>1.3831390553917799</v>
      </c>
      <c r="F1369" s="166"/>
    </row>
    <row r="1370" spans="1:6" x14ac:dyDescent="0.2">
      <c r="A1370">
        <v>1.14559412969347</v>
      </c>
      <c r="B1370" s="166">
        <v>7.4909079314406899E-6</v>
      </c>
      <c r="C1370">
        <v>1.38497641792237</v>
      </c>
      <c r="F1370" s="166"/>
    </row>
    <row r="1371" spans="1:6" x14ac:dyDescent="0.2">
      <c r="A1371">
        <v>1.40564031152198</v>
      </c>
      <c r="B1371" s="166">
        <v>7.9041465964223394E-6</v>
      </c>
      <c r="C1371">
        <v>1.60416884804393</v>
      </c>
      <c r="F1371" s="166"/>
    </row>
    <row r="1372" spans="1:6" x14ac:dyDescent="0.2">
      <c r="A1372">
        <v>1.02168821409872</v>
      </c>
      <c r="B1372" s="166">
        <v>6.8396229036820304E-6</v>
      </c>
      <c r="C1372">
        <v>1.19464362847489</v>
      </c>
      <c r="F1372" s="166"/>
    </row>
    <row r="1373" spans="1:6" x14ac:dyDescent="0.2">
      <c r="A1373">
        <v>1.3888957639375099</v>
      </c>
      <c r="B1373" s="166">
        <v>8.8824695905217605E-6</v>
      </c>
      <c r="C1373">
        <v>1.5383968132108801</v>
      </c>
      <c r="F1373" s="166"/>
    </row>
    <row r="1374" spans="1:6" x14ac:dyDescent="0.2">
      <c r="A1374">
        <v>0.56768298902964098</v>
      </c>
      <c r="B1374" s="166">
        <v>2.3118575845642499E-6</v>
      </c>
      <c r="C1374">
        <v>0.79907390705631998</v>
      </c>
      <c r="F1374" s="166"/>
    </row>
    <row r="1375" spans="1:6" x14ac:dyDescent="0.2">
      <c r="A1375">
        <v>0.74471047330213203</v>
      </c>
      <c r="B1375" s="166">
        <v>3.01140953079962E-6</v>
      </c>
      <c r="C1375">
        <v>0.90223352521121103</v>
      </c>
      <c r="F1375" s="166"/>
    </row>
    <row r="1376" spans="1:6" x14ac:dyDescent="0.2">
      <c r="A1376">
        <v>0.51254220872521195</v>
      </c>
      <c r="B1376" s="166">
        <v>2.7413699966393698E-6</v>
      </c>
      <c r="C1376">
        <v>0.64463293749897599</v>
      </c>
      <c r="F1376" s="166"/>
    </row>
    <row r="1377" spans="1:6" x14ac:dyDescent="0.2">
      <c r="A1377">
        <v>0.60691951620071405</v>
      </c>
      <c r="B1377" s="166">
        <v>1.3438010526884499E-6</v>
      </c>
      <c r="C1377">
        <v>0.79644407900244496</v>
      </c>
      <c r="F1377" s="166"/>
    </row>
    <row r="1378" spans="1:6" x14ac:dyDescent="0.2">
      <c r="A1378">
        <v>0.68084902976160599</v>
      </c>
      <c r="B1378" s="166">
        <v>3.78715858304701E-6</v>
      </c>
      <c r="C1378">
        <v>0.90157515246353703</v>
      </c>
      <c r="F1378" s="166"/>
    </row>
    <row r="1379" spans="1:6" x14ac:dyDescent="0.2">
      <c r="A1379">
        <v>1.45229273993202</v>
      </c>
      <c r="B1379" s="166">
        <v>8.6727095737119497E-6</v>
      </c>
      <c r="C1379">
        <v>1.6717641232539</v>
      </c>
      <c r="F1379" s="166"/>
    </row>
    <row r="1380" spans="1:6" x14ac:dyDescent="0.2">
      <c r="A1380">
        <v>1.2316290967385699</v>
      </c>
      <c r="B1380" s="166">
        <v>5.7930279678923896E-6</v>
      </c>
      <c r="C1380">
        <v>1.4365445522451701</v>
      </c>
      <c r="F1380" s="166"/>
    </row>
    <row r="1381" spans="1:6" x14ac:dyDescent="0.2">
      <c r="A1381">
        <v>1.3518321337842001</v>
      </c>
      <c r="B1381" s="166">
        <v>6.7478227301985599E-6</v>
      </c>
      <c r="C1381">
        <v>1.6347562808409299</v>
      </c>
      <c r="F1381" s="166"/>
    </row>
    <row r="1382" spans="1:6" x14ac:dyDescent="0.2">
      <c r="A1382">
        <v>1.0622716985504499</v>
      </c>
      <c r="B1382" s="166">
        <v>4.6004108668174904E-6</v>
      </c>
      <c r="C1382">
        <v>1.2776915140465299</v>
      </c>
      <c r="F1382" s="166"/>
    </row>
    <row r="1383" spans="1:6" x14ac:dyDescent="0.2">
      <c r="A1383">
        <v>0.54219703595876001</v>
      </c>
      <c r="B1383" s="166">
        <v>6.1544149019662296E-6</v>
      </c>
      <c r="C1383">
        <v>0.92613129752970003</v>
      </c>
      <c r="F1383" s="166"/>
    </row>
    <row r="1384" spans="1:6" x14ac:dyDescent="0.2">
      <c r="A1384">
        <v>0.98917047678155801</v>
      </c>
      <c r="B1384" s="166">
        <v>4.98428363101013E-6</v>
      </c>
      <c r="C1384">
        <v>1.14476578236652</v>
      </c>
      <c r="F1384" s="166"/>
    </row>
    <row r="1385" spans="1:6" x14ac:dyDescent="0.2">
      <c r="A1385">
        <v>1.4107792887052799</v>
      </c>
      <c r="B1385" s="166">
        <v>9.1251678845777098E-6</v>
      </c>
      <c r="C1385">
        <v>1.64418137888209</v>
      </c>
      <c r="F1385" s="166"/>
    </row>
    <row r="1386" spans="1:6" x14ac:dyDescent="0.2">
      <c r="A1386">
        <v>0.84341907288350904</v>
      </c>
      <c r="B1386" s="166">
        <v>3.59212043312849E-6</v>
      </c>
      <c r="C1386">
        <v>1.36069762714717</v>
      </c>
      <c r="F1386" s="166"/>
    </row>
    <row r="1387" spans="1:6" x14ac:dyDescent="0.2">
      <c r="A1387">
        <v>1.06632826830382</v>
      </c>
      <c r="B1387" s="166">
        <v>4.1072376154243703E-6</v>
      </c>
      <c r="C1387">
        <v>1.2124655277588301</v>
      </c>
      <c r="F1387" s="166"/>
    </row>
    <row r="1388" spans="1:6" x14ac:dyDescent="0.2">
      <c r="A1388">
        <v>0.79671462346007005</v>
      </c>
      <c r="B1388" s="166">
        <v>5.0914491920743202E-6</v>
      </c>
      <c r="C1388">
        <v>0.95241481513252002</v>
      </c>
      <c r="F1388" s="166"/>
    </row>
    <row r="1389" spans="1:6" x14ac:dyDescent="0.2">
      <c r="A1389">
        <v>1.2522507047129801</v>
      </c>
      <c r="B1389" s="166">
        <v>8.0979158844912601E-6</v>
      </c>
      <c r="C1389">
        <v>1.45493906278817</v>
      </c>
      <c r="F1389" s="166"/>
    </row>
    <row r="1390" spans="1:6" x14ac:dyDescent="0.2">
      <c r="A1390">
        <v>0.73948888139105795</v>
      </c>
      <c r="B1390" s="166">
        <v>6.9940649970946996E-6</v>
      </c>
      <c r="C1390">
        <v>0.91025920396332805</v>
      </c>
      <c r="F1390" s="166"/>
    </row>
    <row r="1391" spans="1:6" x14ac:dyDescent="0.2">
      <c r="A1391">
        <v>0.81026150271463804</v>
      </c>
      <c r="B1391" s="166">
        <v>4.2754977608858096E-6</v>
      </c>
      <c r="C1391">
        <v>1.0432285265658301</v>
      </c>
      <c r="F1391" s="166"/>
    </row>
    <row r="1392" spans="1:6" x14ac:dyDescent="0.2">
      <c r="A1392">
        <v>1.11373070806291</v>
      </c>
      <c r="B1392" s="166">
        <v>7.0700645376736401E-6</v>
      </c>
      <c r="C1392">
        <v>1.2772045288673499</v>
      </c>
      <c r="F1392" s="166"/>
    </row>
    <row r="1393" spans="1:6" x14ac:dyDescent="0.2">
      <c r="A1393">
        <v>1.06362403435233</v>
      </c>
      <c r="B1393" s="166">
        <v>5.6107333605763604E-6</v>
      </c>
      <c r="C1393">
        <v>1.3141751767240799</v>
      </c>
      <c r="F1393" s="166"/>
    </row>
    <row r="1394" spans="1:6" x14ac:dyDescent="0.2">
      <c r="A1394">
        <v>0.91247726958115405</v>
      </c>
      <c r="B1394" s="166">
        <v>4.6810379634668502E-6</v>
      </c>
      <c r="C1394">
        <v>1.1108393603228699</v>
      </c>
      <c r="F1394" s="166"/>
    </row>
    <row r="1395" spans="1:6" x14ac:dyDescent="0.2">
      <c r="A1395">
        <v>1.1604493714372399</v>
      </c>
      <c r="B1395" s="166">
        <v>7.4305605844066603E-6</v>
      </c>
      <c r="C1395">
        <v>1.3655096628224901</v>
      </c>
      <c r="F1395" s="166"/>
    </row>
    <row r="1396" spans="1:6" x14ac:dyDescent="0.2">
      <c r="A1396">
        <v>1.1336893950134901</v>
      </c>
      <c r="B1396" s="166">
        <v>5.9257509848466901E-6</v>
      </c>
      <c r="C1396">
        <v>1.31815399074517</v>
      </c>
      <c r="F1396" s="166"/>
    </row>
    <row r="1397" spans="1:6" x14ac:dyDescent="0.2">
      <c r="A1397">
        <v>0.97349739338549401</v>
      </c>
      <c r="B1397" s="166">
        <v>4.9539110945097299E-6</v>
      </c>
      <c r="C1397">
        <v>1.15314645577519</v>
      </c>
      <c r="F1397" s="166"/>
    </row>
    <row r="1398" spans="1:6" x14ac:dyDescent="0.2">
      <c r="A1398">
        <v>1.2515594066951199</v>
      </c>
      <c r="B1398" s="166">
        <v>6.1568622272581796E-6</v>
      </c>
      <c r="C1398">
        <v>1.39066661634899</v>
      </c>
      <c r="F1398" s="166"/>
    </row>
    <row r="1399" spans="1:6" x14ac:dyDescent="0.2">
      <c r="A1399">
        <v>1.6217378969984999</v>
      </c>
      <c r="B1399" s="166">
        <v>8.7282582348829707E-6</v>
      </c>
      <c r="C1399">
        <v>1.9554261440037599</v>
      </c>
      <c r="F1399" s="166"/>
    </row>
    <row r="1400" spans="1:6" x14ac:dyDescent="0.2">
      <c r="A1400">
        <v>1.08801642695019</v>
      </c>
      <c r="B1400" s="166">
        <v>6.9660910031161102E-6</v>
      </c>
      <c r="C1400">
        <v>1.2421658574637999</v>
      </c>
      <c r="F1400" s="166"/>
    </row>
    <row r="1401" spans="1:6" x14ac:dyDescent="0.2">
      <c r="A1401">
        <v>0.62744487280652605</v>
      </c>
      <c r="B1401" s="166">
        <v>1.8429560964448801E-6</v>
      </c>
      <c r="C1401">
        <v>0.90053435998568299</v>
      </c>
      <c r="F1401" s="166"/>
    </row>
    <row r="1402" spans="1:6" x14ac:dyDescent="0.2">
      <c r="A1402">
        <v>1.21365758512636</v>
      </c>
      <c r="B1402" s="166">
        <v>6.5756609820018903E-6</v>
      </c>
      <c r="C1402">
        <v>1.35622096697457</v>
      </c>
      <c r="F1402" s="166"/>
    </row>
    <row r="1403" spans="1:6" x14ac:dyDescent="0.2">
      <c r="A1403">
        <v>0.77183621912050204</v>
      </c>
      <c r="B1403" s="166">
        <v>4.2453417995756397E-6</v>
      </c>
      <c r="C1403">
        <v>0.97941860963912697</v>
      </c>
      <c r="F1403" s="166"/>
    </row>
    <row r="1404" spans="1:6" x14ac:dyDescent="0.2">
      <c r="A1404">
        <v>0.78299164463420101</v>
      </c>
      <c r="B1404" s="166">
        <v>4.6785776258834401E-6</v>
      </c>
      <c r="C1404">
        <v>1.0232766175357899</v>
      </c>
      <c r="F1404" s="166"/>
    </row>
    <row r="1405" spans="1:6" x14ac:dyDescent="0.2">
      <c r="A1405">
        <v>1.3474830484409701</v>
      </c>
      <c r="B1405" s="166">
        <v>7.4557271565691404E-6</v>
      </c>
      <c r="C1405">
        <v>1.6140584323439</v>
      </c>
      <c r="F1405" s="166"/>
    </row>
    <row r="1406" spans="1:6" x14ac:dyDescent="0.2">
      <c r="A1406">
        <v>0.82007214548636398</v>
      </c>
      <c r="B1406" s="166">
        <v>5.28904254564131E-6</v>
      </c>
      <c r="C1406">
        <v>1.7601165679806201</v>
      </c>
      <c r="F1406" s="166"/>
    </row>
    <row r="1407" spans="1:6" x14ac:dyDescent="0.2">
      <c r="A1407">
        <v>0.99991534637791102</v>
      </c>
      <c r="B1407" s="166">
        <v>5.1877652315845301E-6</v>
      </c>
      <c r="C1407">
        <v>1.19318627837469</v>
      </c>
      <c r="F1407" s="166"/>
    </row>
    <row r="1408" spans="1:6" x14ac:dyDescent="0.2">
      <c r="A1408">
        <v>1.05214814761591</v>
      </c>
      <c r="B1408" s="166">
        <v>5.4631177163050603E-6</v>
      </c>
      <c r="C1408">
        <v>1.1946448770301401</v>
      </c>
      <c r="F1408" s="166"/>
    </row>
    <row r="1409" spans="1:6" x14ac:dyDescent="0.2">
      <c r="A1409">
        <v>1.19013324353976</v>
      </c>
      <c r="B1409" s="166">
        <v>6.0696238470786302E-6</v>
      </c>
      <c r="C1409">
        <v>1.3565984388225201</v>
      </c>
      <c r="F1409" s="166"/>
    </row>
    <row r="1410" spans="1:6" x14ac:dyDescent="0.2">
      <c r="A1410">
        <v>0.90105845808924401</v>
      </c>
      <c r="B1410" s="166">
        <v>3.0831296194947398E-6</v>
      </c>
      <c r="C1410">
        <v>1.1443920285151601</v>
      </c>
      <c r="F1410" s="166"/>
    </row>
    <row r="1411" spans="1:6" x14ac:dyDescent="0.2">
      <c r="A1411">
        <v>1.7222318619676</v>
      </c>
      <c r="B1411" s="166">
        <v>8.9705799663776307E-6</v>
      </c>
      <c r="C1411">
        <v>2.0743066446334599</v>
      </c>
      <c r="F1411" s="166"/>
    </row>
    <row r="1412" spans="1:6" x14ac:dyDescent="0.2">
      <c r="A1412">
        <v>0.98091796227094896</v>
      </c>
      <c r="B1412" s="166">
        <v>4.1144208552510198E-6</v>
      </c>
      <c r="C1412">
        <v>1.19924130550056</v>
      </c>
      <c r="F1412" s="166"/>
    </row>
    <row r="1413" spans="1:6" x14ac:dyDescent="0.2">
      <c r="A1413">
        <v>1.5860071876364901</v>
      </c>
      <c r="B1413" s="166">
        <v>2.1533867319261401E-6</v>
      </c>
      <c r="C1413">
        <v>2.1445537882135</v>
      </c>
      <c r="F1413" s="166"/>
    </row>
    <row r="1414" spans="1:6" x14ac:dyDescent="0.2">
      <c r="A1414">
        <v>0.95809709112214003</v>
      </c>
      <c r="B1414" s="166">
        <v>3.7107117410429899E-6</v>
      </c>
      <c r="C1414">
        <v>1.1365656563522</v>
      </c>
      <c r="F1414" s="166"/>
    </row>
    <row r="1415" spans="1:6" x14ac:dyDescent="0.2">
      <c r="A1415">
        <v>0.788994641884604</v>
      </c>
      <c r="B1415" s="166">
        <v>3.68142956933073E-6</v>
      </c>
      <c r="C1415">
        <v>0.98198451853394597</v>
      </c>
      <c r="F1415" s="166"/>
    </row>
    <row r="1416" spans="1:6" x14ac:dyDescent="0.2">
      <c r="A1416">
        <v>1.0199685636164399</v>
      </c>
      <c r="B1416" s="166">
        <v>5.6171174144055999E-6</v>
      </c>
      <c r="C1416">
        <v>1.1572789687506799</v>
      </c>
      <c r="F1416" s="166"/>
    </row>
    <row r="1417" spans="1:6" x14ac:dyDescent="0.2">
      <c r="A1417">
        <v>1.1436671514191601</v>
      </c>
      <c r="B1417" s="166">
        <v>5.5417492011756703E-6</v>
      </c>
      <c r="C1417">
        <v>1.42100942015036</v>
      </c>
      <c r="F1417" s="166"/>
    </row>
    <row r="1418" spans="1:6" x14ac:dyDescent="0.2">
      <c r="A1418">
        <v>0.90283343791882797</v>
      </c>
      <c r="B1418" s="166">
        <v>4.4538209165126698E-6</v>
      </c>
      <c r="C1418">
        <v>1.0889910971169501</v>
      </c>
      <c r="F1418" s="166"/>
    </row>
    <row r="1419" spans="1:6" x14ac:dyDescent="0.2">
      <c r="A1419">
        <v>1.1144065165349699</v>
      </c>
      <c r="B1419" s="166">
        <v>5.6274270940923096E-6</v>
      </c>
      <c r="C1419">
        <v>1.26174086114898</v>
      </c>
      <c r="F1419" s="166"/>
    </row>
    <row r="1420" spans="1:6" x14ac:dyDescent="0.2">
      <c r="A1420">
        <v>1.0920491717107199</v>
      </c>
      <c r="B1420" s="166">
        <v>5.5942740122954198E-6</v>
      </c>
      <c r="C1420">
        <v>1.33548333324838</v>
      </c>
      <c r="F1420" s="166"/>
    </row>
    <row r="1421" spans="1:6" x14ac:dyDescent="0.2">
      <c r="A1421">
        <v>0.68520952577087502</v>
      </c>
      <c r="B1421" s="166">
        <v>1.47972772783104E-6</v>
      </c>
      <c r="C1421">
        <v>0.84880588185943795</v>
      </c>
      <c r="F1421" s="166"/>
    </row>
    <row r="1422" spans="1:6" x14ac:dyDescent="0.2">
      <c r="A1422">
        <v>0.67801713025618804</v>
      </c>
      <c r="B1422" s="166">
        <v>3.5126018951810298E-6</v>
      </c>
      <c r="C1422">
        <v>0.81127943865956298</v>
      </c>
      <c r="F1422" s="166"/>
    </row>
    <row r="1423" spans="1:6" x14ac:dyDescent="0.2">
      <c r="A1423">
        <v>1.34050938426505</v>
      </c>
      <c r="B1423" s="166">
        <v>8.5199484440256205E-6</v>
      </c>
      <c r="C1423">
        <v>1.50355804493454</v>
      </c>
      <c r="F1423" s="166"/>
    </row>
    <row r="1424" spans="1:6" x14ac:dyDescent="0.2">
      <c r="A1424">
        <v>0.95071527690938396</v>
      </c>
      <c r="B1424" s="166">
        <v>4.4101715090719296E-6</v>
      </c>
      <c r="C1424">
        <v>1.1325924491102699</v>
      </c>
      <c r="F1424" s="166"/>
    </row>
    <row r="1425" spans="1:6" x14ac:dyDescent="0.2">
      <c r="A1425">
        <v>0.99508071638627404</v>
      </c>
      <c r="B1425" s="166">
        <v>6.2849001018316E-6</v>
      </c>
      <c r="C1425">
        <v>1.20454622727593</v>
      </c>
      <c r="F1425" s="166"/>
    </row>
    <row r="1426" spans="1:6" x14ac:dyDescent="0.2">
      <c r="A1426">
        <v>1.01173945574456</v>
      </c>
      <c r="B1426" s="166">
        <v>5.8104843834728099E-6</v>
      </c>
      <c r="C1426">
        <v>1.5680961997539899</v>
      </c>
      <c r="F1426" s="166"/>
    </row>
    <row r="1427" spans="1:6" x14ac:dyDescent="0.2">
      <c r="A1427">
        <v>1.59503513032876</v>
      </c>
      <c r="B1427" s="166">
        <v>1.0574253091623901E-5</v>
      </c>
      <c r="C1427">
        <v>1.80923678813584</v>
      </c>
      <c r="F1427" s="166"/>
    </row>
    <row r="1428" spans="1:6" x14ac:dyDescent="0.2">
      <c r="A1428">
        <v>1.49145910576692</v>
      </c>
      <c r="B1428" s="166">
        <v>9.7404802190235192E-6</v>
      </c>
      <c r="C1428">
        <v>1.66553493024196</v>
      </c>
      <c r="F1428" s="166"/>
    </row>
    <row r="1429" spans="1:6" x14ac:dyDescent="0.2">
      <c r="A1429">
        <v>0.61489610914936899</v>
      </c>
      <c r="B1429" s="166">
        <v>2.4801702101657001E-6</v>
      </c>
      <c r="C1429">
        <v>0.76749983918949705</v>
      </c>
      <c r="F1429" s="166"/>
    </row>
    <row r="1430" spans="1:6" x14ac:dyDescent="0.2">
      <c r="A1430">
        <v>0.93274119784559795</v>
      </c>
      <c r="B1430" s="166">
        <v>1.9674480472210598E-6</v>
      </c>
      <c r="C1430">
        <v>1.1464165603710901</v>
      </c>
      <c r="F1430" s="166"/>
    </row>
    <row r="1431" spans="1:6" x14ac:dyDescent="0.2">
      <c r="A1431">
        <v>1.29002899167509</v>
      </c>
      <c r="B1431" s="166">
        <v>6.5752909737012998E-6</v>
      </c>
      <c r="C1431">
        <v>1.54837815460408</v>
      </c>
      <c r="F1431" s="166"/>
    </row>
    <row r="1432" spans="1:6" x14ac:dyDescent="0.2">
      <c r="A1432">
        <v>0.368068501141399</v>
      </c>
      <c r="B1432" s="166">
        <v>5.0736021037571802E-6</v>
      </c>
      <c r="C1432">
        <v>1.1526988319156699</v>
      </c>
      <c r="F1432" s="166"/>
    </row>
    <row r="1433" spans="1:6" x14ac:dyDescent="0.2">
      <c r="A1433">
        <v>0.84894937113010205</v>
      </c>
      <c r="B1433" s="166">
        <v>5.1798789587520597E-6</v>
      </c>
      <c r="C1433">
        <v>1.12786970215625</v>
      </c>
      <c r="F1433" s="166"/>
    </row>
    <row r="1434" spans="1:6" x14ac:dyDescent="0.2">
      <c r="A1434">
        <v>1.00010750392054</v>
      </c>
      <c r="B1434" s="166">
        <v>8.7812403480846801E-7</v>
      </c>
      <c r="C1434">
        <v>1.2687161767743</v>
      </c>
      <c r="F1434" s="166"/>
    </row>
    <row r="1435" spans="1:6" x14ac:dyDescent="0.2">
      <c r="A1435">
        <v>0.92986734552010597</v>
      </c>
      <c r="B1435" s="166">
        <v>3.47990955938919E-6</v>
      </c>
      <c r="C1435">
        <v>1.08286317734966</v>
      </c>
      <c r="F1435" s="166"/>
    </row>
    <row r="1436" spans="1:6" x14ac:dyDescent="0.2">
      <c r="A1436">
        <v>1.04746452862164</v>
      </c>
      <c r="B1436" s="166">
        <v>4.3315845678529797E-6</v>
      </c>
      <c r="C1436">
        <v>1.3310709914391301</v>
      </c>
      <c r="F1436" s="166"/>
    </row>
    <row r="1437" spans="1:6" x14ac:dyDescent="0.2">
      <c r="A1437">
        <v>1.00818698588124</v>
      </c>
      <c r="B1437" s="166">
        <v>5.3724142286850497E-6</v>
      </c>
      <c r="C1437">
        <v>1.1808445175980999</v>
      </c>
      <c r="F1437" s="166"/>
    </row>
    <row r="1438" spans="1:6" x14ac:dyDescent="0.2">
      <c r="A1438">
        <v>1.0198664510570901</v>
      </c>
      <c r="B1438" s="166">
        <v>5.9176869240419202E-6</v>
      </c>
      <c r="C1438">
        <v>1.15035051452492</v>
      </c>
      <c r="F1438" s="166"/>
    </row>
    <row r="1439" spans="1:6" x14ac:dyDescent="0.2">
      <c r="A1439">
        <v>1.1450127625289199</v>
      </c>
      <c r="B1439" s="166">
        <v>6.5821393716354897E-6</v>
      </c>
      <c r="C1439">
        <v>1.3135420150599899</v>
      </c>
      <c r="F1439" s="166"/>
    </row>
    <row r="1440" spans="1:6" x14ac:dyDescent="0.2">
      <c r="A1440">
        <v>1.63024953393093</v>
      </c>
      <c r="B1440" s="166">
        <v>7.4521042043787201E-6</v>
      </c>
      <c r="C1440">
        <v>1.9498859003186</v>
      </c>
      <c r="F1440" s="166"/>
    </row>
    <row r="1441" spans="1:6" x14ac:dyDescent="0.2">
      <c r="A1441">
        <v>1.19229497377581</v>
      </c>
      <c r="B1441" s="166">
        <v>5.5443065605367204E-6</v>
      </c>
      <c r="C1441">
        <v>1.3755718000038399</v>
      </c>
      <c r="F1441" s="166"/>
    </row>
    <row r="1442" spans="1:6" x14ac:dyDescent="0.2">
      <c r="A1442">
        <v>0.95272088381384801</v>
      </c>
      <c r="B1442" s="166">
        <v>2.6771133570141902E-6</v>
      </c>
      <c r="C1442">
        <v>1.2078563044419699</v>
      </c>
      <c r="F1442" s="166"/>
    </row>
    <row r="1443" spans="1:6" x14ac:dyDescent="0.2">
      <c r="A1443">
        <v>1.20749937072576</v>
      </c>
      <c r="B1443" s="166">
        <v>5.4523819882319201E-6</v>
      </c>
      <c r="C1443">
        <v>1.4397326009946101</v>
      </c>
      <c r="F1443" s="166"/>
    </row>
    <row r="1444" spans="1:6" x14ac:dyDescent="0.2">
      <c r="A1444">
        <v>1.15153962356802</v>
      </c>
      <c r="B1444" s="166">
        <v>7.5994523618487204E-6</v>
      </c>
      <c r="C1444">
        <v>1.2834737257856199</v>
      </c>
      <c r="F1444" s="166"/>
    </row>
    <row r="1445" spans="1:6" x14ac:dyDescent="0.2">
      <c r="A1445">
        <v>1.08812446447262</v>
      </c>
      <c r="B1445" s="166">
        <v>5.43829834902489E-6</v>
      </c>
      <c r="C1445">
        <v>1.2538193594279401</v>
      </c>
      <c r="F1445" s="166"/>
    </row>
    <row r="1446" spans="1:6" x14ac:dyDescent="0.2">
      <c r="A1446">
        <v>1.4251336331628801</v>
      </c>
      <c r="B1446" s="166">
        <v>7.5901022714041904E-6</v>
      </c>
      <c r="C1446">
        <v>1.57827020718514</v>
      </c>
      <c r="F1446" s="166"/>
    </row>
    <row r="1447" spans="1:6" x14ac:dyDescent="0.2">
      <c r="A1447">
        <v>0.89204660669260305</v>
      </c>
      <c r="B1447" s="166">
        <v>4.6066282589138002E-6</v>
      </c>
      <c r="C1447">
        <v>1.0841892428423101</v>
      </c>
      <c r="F1447" s="166"/>
    </row>
    <row r="1448" spans="1:6" x14ac:dyDescent="0.2">
      <c r="A1448">
        <v>1.2844997514227099</v>
      </c>
      <c r="B1448" s="166">
        <v>7.4380211328070697E-6</v>
      </c>
      <c r="C1448">
        <v>1.4956232549528199</v>
      </c>
      <c r="F1448" s="166"/>
    </row>
    <row r="1449" spans="1:6" x14ac:dyDescent="0.2">
      <c r="A1449">
        <v>1.2254572027079</v>
      </c>
      <c r="B1449" s="166">
        <v>6.6232608768874997E-6</v>
      </c>
      <c r="C1449">
        <v>1.44908462434442</v>
      </c>
      <c r="F1449" s="166"/>
    </row>
    <row r="1450" spans="1:6" x14ac:dyDescent="0.2">
      <c r="A1450">
        <v>1.3093928819278799</v>
      </c>
      <c r="B1450" s="166">
        <v>8.1172461889558896E-6</v>
      </c>
      <c r="C1450">
        <v>1.56630240094358</v>
      </c>
      <c r="F1450" s="166"/>
    </row>
    <row r="1451" spans="1:6" x14ac:dyDescent="0.2">
      <c r="A1451">
        <v>1.17504036817076</v>
      </c>
      <c r="B1451" s="166">
        <v>7.0549276501880203E-6</v>
      </c>
      <c r="C1451">
        <v>1.3382633034204501</v>
      </c>
      <c r="F1451" s="166"/>
    </row>
    <row r="1452" spans="1:6" x14ac:dyDescent="0.2">
      <c r="A1452">
        <v>1.2074078667886801</v>
      </c>
      <c r="B1452" s="166">
        <v>4.8049614164519899E-6</v>
      </c>
      <c r="C1452">
        <v>1.4290094359408201</v>
      </c>
      <c r="F1452" s="166"/>
    </row>
    <row r="1453" spans="1:6" x14ac:dyDescent="0.2">
      <c r="A1453">
        <v>0.90767099347290003</v>
      </c>
      <c r="B1453" s="166">
        <v>5.5677313411454103E-6</v>
      </c>
      <c r="C1453">
        <v>1.23823497947535</v>
      </c>
      <c r="F1453" s="166"/>
    </row>
    <row r="1454" spans="1:6" x14ac:dyDescent="0.2">
      <c r="A1454">
        <v>1.2339359461642601</v>
      </c>
      <c r="B1454" s="166">
        <v>7.7247753293707106E-6</v>
      </c>
      <c r="C1454">
        <v>1.42083174203901</v>
      </c>
      <c r="F1454" s="166"/>
    </row>
    <row r="1455" spans="1:6" x14ac:dyDescent="0.2">
      <c r="A1455">
        <v>0.74222319053668795</v>
      </c>
      <c r="B1455" s="166">
        <v>2.9927928624954102E-6</v>
      </c>
      <c r="C1455">
        <v>0.89882071151605103</v>
      </c>
      <c r="F1455" s="166"/>
    </row>
    <row r="1456" spans="1:6" x14ac:dyDescent="0.2">
      <c r="A1456">
        <v>1.0293280027963601</v>
      </c>
      <c r="B1456" s="166">
        <v>1.5890375427064801E-6</v>
      </c>
      <c r="C1456">
        <v>1.25945410692694</v>
      </c>
      <c r="F1456" s="166"/>
    </row>
    <row r="1457" spans="1:6" x14ac:dyDescent="0.2">
      <c r="A1457">
        <v>0.88734935969962603</v>
      </c>
      <c r="B1457" s="166">
        <v>6.1687548431458903E-6</v>
      </c>
      <c r="C1457">
        <v>1.12187003053365</v>
      </c>
      <c r="F1457" s="166"/>
    </row>
    <row r="1458" spans="1:6" x14ac:dyDescent="0.2">
      <c r="A1458">
        <v>1.0730587332436501</v>
      </c>
      <c r="B1458" s="166">
        <v>2.3716184065832198E-6</v>
      </c>
      <c r="C1458">
        <v>1.36046160953494</v>
      </c>
      <c r="F1458" s="166"/>
    </row>
    <row r="1459" spans="1:6" x14ac:dyDescent="0.2">
      <c r="A1459">
        <v>0.71038977618284904</v>
      </c>
      <c r="B1459" s="166">
        <v>3.8137257958549401E-6</v>
      </c>
      <c r="C1459">
        <v>0.92413706307716803</v>
      </c>
      <c r="F1459" s="166"/>
    </row>
    <row r="1460" spans="1:6" x14ac:dyDescent="0.2">
      <c r="A1460">
        <v>0.71256508296863197</v>
      </c>
      <c r="B1460" s="166">
        <v>2.7659396727572999E-6</v>
      </c>
      <c r="C1460">
        <v>0.88997567605832795</v>
      </c>
      <c r="F1460" s="166"/>
    </row>
    <row r="1461" spans="1:6" x14ac:dyDescent="0.2">
      <c r="A1461">
        <v>1.0744787390417201</v>
      </c>
      <c r="B1461" s="166">
        <v>4.7254016093143296E-6</v>
      </c>
      <c r="C1461">
        <v>1.2586954004798001</v>
      </c>
      <c r="F1461" s="166"/>
    </row>
    <row r="1462" spans="1:6" x14ac:dyDescent="0.2">
      <c r="A1462">
        <v>0.95997924372648202</v>
      </c>
      <c r="B1462" s="166">
        <v>3.7823822960493E-6</v>
      </c>
      <c r="C1462">
        <v>1.1179765827275101</v>
      </c>
      <c r="F1462" s="166"/>
    </row>
    <row r="1463" spans="1:6" x14ac:dyDescent="0.2">
      <c r="A1463">
        <v>1.0911131336261699</v>
      </c>
      <c r="B1463" s="166">
        <v>4.7725518135213499E-6</v>
      </c>
      <c r="C1463">
        <v>1.25965985656739</v>
      </c>
      <c r="F1463" s="166"/>
    </row>
    <row r="1464" spans="1:6" x14ac:dyDescent="0.2">
      <c r="A1464">
        <v>0.87433000584535503</v>
      </c>
      <c r="B1464" s="166">
        <v>3.2490268651789798E-6</v>
      </c>
      <c r="C1464">
        <v>1.1151050281886801</v>
      </c>
      <c r="F1464" s="166"/>
    </row>
    <row r="1465" spans="1:6" x14ac:dyDescent="0.2">
      <c r="A1465">
        <v>0.82177288351594002</v>
      </c>
      <c r="B1465" s="166">
        <v>3.71347472916919E-6</v>
      </c>
      <c r="C1465">
        <v>0.99500235809091397</v>
      </c>
      <c r="F1465" s="166"/>
    </row>
    <row r="1466" spans="1:6" x14ac:dyDescent="0.2">
      <c r="A1466">
        <v>1.27841090483404</v>
      </c>
      <c r="B1466" s="166">
        <v>7.8113416655153195E-6</v>
      </c>
      <c r="C1466">
        <v>1.4335585887284501</v>
      </c>
      <c r="F1466" s="166"/>
    </row>
    <row r="1467" spans="1:6" x14ac:dyDescent="0.2">
      <c r="A1467">
        <v>1.1507299413740999</v>
      </c>
      <c r="B1467" s="166">
        <v>4.0489125698918398E-6</v>
      </c>
      <c r="C1467">
        <v>1.41592244874688</v>
      </c>
      <c r="F1467" s="166"/>
    </row>
    <row r="1468" spans="1:6" x14ac:dyDescent="0.2">
      <c r="A1468">
        <v>0.78835004515307805</v>
      </c>
      <c r="B1468" s="166">
        <v>6.3498005340308297E-6</v>
      </c>
      <c r="C1468">
        <v>0.95041536864868104</v>
      </c>
      <c r="F1468" s="166"/>
    </row>
    <row r="1469" spans="1:6" x14ac:dyDescent="0.2">
      <c r="A1469">
        <v>1.2994590847861101</v>
      </c>
      <c r="B1469" s="166">
        <v>5.1616180940351701E-6</v>
      </c>
      <c r="C1469">
        <v>1.51715089190895</v>
      </c>
      <c r="F1469" s="166"/>
    </row>
    <row r="1470" spans="1:6" x14ac:dyDescent="0.2">
      <c r="A1470">
        <v>0.94142297479072601</v>
      </c>
      <c r="B1470" s="166">
        <v>4.0865814072390699E-6</v>
      </c>
      <c r="C1470">
        <v>1.1151143526243901</v>
      </c>
      <c r="F1470" s="166"/>
    </row>
    <row r="1471" spans="1:6" x14ac:dyDescent="0.2">
      <c r="A1471">
        <v>1.4649269808615999</v>
      </c>
      <c r="B1471" s="166">
        <v>8.5666408711009595E-6</v>
      </c>
      <c r="C1471">
        <v>1.6745675806076099</v>
      </c>
      <c r="F1471" s="166"/>
    </row>
    <row r="1472" spans="1:6" x14ac:dyDescent="0.2">
      <c r="A1472">
        <v>0.96174886782799596</v>
      </c>
      <c r="B1472" s="166">
        <v>4.8310212786483803E-6</v>
      </c>
      <c r="C1472">
        <v>1.11008260673232</v>
      </c>
      <c r="F1472" s="166"/>
    </row>
    <row r="1473" spans="1:6" x14ac:dyDescent="0.2">
      <c r="A1473">
        <v>1.10244943837572</v>
      </c>
      <c r="B1473" s="166">
        <v>5.3913443642023299E-6</v>
      </c>
      <c r="C1473">
        <v>1.2944020473523099</v>
      </c>
      <c r="F1473" s="166"/>
    </row>
    <row r="1474" spans="1:6" x14ac:dyDescent="0.2">
      <c r="A1474">
        <v>1.1267644191014401</v>
      </c>
      <c r="B1474" s="166">
        <v>5.8490702206228898E-6</v>
      </c>
      <c r="C1474">
        <v>1.2851550263896201</v>
      </c>
      <c r="F1474" s="166"/>
    </row>
    <row r="1475" spans="1:6" x14ac:dyDescent="0.2">
      <c r="A1475">
        <v>1.02772990914891</v>
      </c>
      <c r="B1475" s="166">
        <v>4.6943885392281902E-6</v>
      </c>
      <c r="C1475">
        <v>1.3241462195333</v>
      </c>
      <c r="F1475" s="166"/>
    </row>
    <row r="1476" spans="1:6" x14ac:dyDescent="0.2">
      <c r="A1476">
        <v>1.0886427746473499</v>
      </c>
      <c r="B1476" s="166">
        <v>4.9042512765278003E-6</v>
      </c>
      <c r="C1476">
        <v>1.38797109640788</v>
      </c>
      <c r="F1476" s="166"/>
    </row>
    <row r="1477" spans="1:6" x14ac:dyDescent="0.2">
      <c r="A1477">
        <v>1.02437016613494</v>
      </c>
      <c r="B1477" s="166">
        <v>7.0607891612351797E-6</v>
      </c>
      <c r="C1477">
        <v>1.2215756334536001</v>
      </c>
      <c r="F1477" s="166"/>
    </row>
    <row r="1478" spans="1:6" x14ac:dyDescent="0.2">
      <c r="A1478">
        <v>1.1076117756333901</v>
      </c>
      <c r="B1478" s="166">
        <v>4.2212040363282102E-6</v>
      </c>
      <c r="C1478">
        <v>1.3912135811172099</v>
      </c>
      <c r="F1478" s="166"/>
    </row>
    <row r="1479" spans="1:6" x14ac:dyDescent="0.2">
      <c r="A1479">
        <v>0.61179587623491105</v>
      </c>
      <c r="B1479" s="166">
        <v>9.4714249144086401E-7</v>
      </c>
      <c r="C1479">
        <v>0.86272586102139404</v>
      </c>
      <c r="F1479" s="166"/>
    </row>
    <row r="1480" spans="1:6" x14ac:dyDescent="0.2">
      <c r="A1480">
        <v>1.05189986815169</v>
      </c>
      <c r="B1480" s="166">
        <v>6.0331277485475104E-6</v>
      </c>
      <c r="C1480">
        <v>1.356058687312</v>
      </c>
      <c r="F1480" s="166"/>
    </row>
    <row r="1481" spans="1:6" x14ac:dyDescent="0.2">
      <c r="A1481">
        <v>0.74220158498473998</v>
      </c>
      <c r="B1481" s="166">
        <v>3.9712200808149602E-6</v>
      </c>
      <c r="C1481">
        <v>0.93224226386186404</v>
      </c>
      <c r="F1481" s="166"/>
    </row>
    <row r="1482" spans="1:6" x14ac:dyDescent="0.2">
      <c r="A1482">
        <v>0.996653195958216</v>
      </c>
      <c r="B1482" s="166">
        <v>4.6322310553660698E-6</v>
      </c>
      <c r="C1482">
        <v>1.15450607721114</v>
      </c>
      <c r="F1482" s="166"/>
    </row>
    <row r="1483" spans="1:6" x14ac:dyDescent="0.2">
      <c r="A1483">
        <v>1.5750092810643801</v>
      </c>
      <c r="B1483" s="166">
        <v>9.7191077874186996E-6</v>
      </c>
      <c r="C1483">
        <v>1.8283562781406699</v>
      </c>
      <c r="F1483" s="166"/>
    </row>
    <row r="1484" spans="1:6" x14ac:dyDescent="0.2">
      <c r="A1484">
        <v>1.0944207178304599</v>
      </c>
      <c r="B1484" s="166">
        <v>5.1140796358282201E-6</v>
      </c>
      <c r="C1484">
        <v>1.2962599463895501</v>
      </c>
      <c r="F1484" s="166"/>
    </row>
    <row r="1485" spans="1:6" x14ac:dyDescent="0.2">
      <c r="A1485">
        <v>1.1276807088027501</v>
      </c>
      <c r="B1485" s="166">
        <v>5.9581726955499901E-6</v>
      </c>
      <c r="C1485">
        <v>1.6018952226337</v>
      </c>
      <c r="F1485" s="166"/>
    </row>
    <row r="1486" spans="1:6" x14ac:dyDescent="0.2">
      <c r="A1486">
        <v>0.86337264658715795</v>
      </c>
      <c r="B1486" s="166">
        <v>3.9197591180679899E-6</v>
      </c>
      <c r="C1486">
        <v>1.0231042397107699</v>
      </c>
      <c r="F1486" s="166"/>
    </row>
    <row r="1487" spans="1:6" x14ac:dyDescent="0.2">
      <c r="A1487">
        <v>1.28938712367071</v>
      </c>
      <c r="B1487" s="166">
        <v>6.8412948018474303E-6</v>
      </c>
      <c r="C1487">
        <v>1.4965441428994899</v>
      </c>
      <c r="F1487" s="166"/>
    </row>
    <row r="1488" spans="1:6" x14ac:dyDescent="0.2">
      <c r="A1488">
        <v>1.55249150061795</v>
      </c>
      <c r="B1488" s="166">
        <v>9.2925991014412608E-6</v>
      </c>
      <c r="C1488">
        <v>1.7816621196876501</v>
      </c>
      <c r="F1488" s="166"/>
    </row>
    <row r="1489" spans="1:6" x14ac:dyDescent="0.2">
      <c r="A1489">
        <v>0.52971492814776899</v>
      </c>
      <c r="B1489" s="166">
        <v>2.01606479848615E-6</v>
      </c>
      <c r="C1489">
        <v>0.70137476275545496</v>
      </c>
      <c r="F1489" s="166"/>
    </row>
    <row r="1490" spans="1:6" x14ac:dyDescent="0.2">
      <c r="A1490">
        <v>0.82759332661893004</v>
      </c>
      <c r="B1490" s="166">
        <v>5.4206551286860597E-6</v>
      </c>
      <c r="C1490">
        <v>1.18343870024047</v>
      </c>
      <c r="F1490" s="166"/>
    </row>
    <row r="1491" spans="1:6" x14ac:dyDescent="0.2">
      <c r="A1491">
        <v>0.87973919095167097</v>
      </c>
      <c r="B1491" s="166">
        <v>3.4567291123383401E-6</v>
      </c>
      <c r="C1491">
        <v>1.0000748759434901</v>
      </c>
      <c r="F1491" s="166"/>
    </row>
    <row r="1492" spans="1:6" x14ac:dyDescent="0.2">
      <c r="A1492">
        <v>1.13281549411549</v>
      </c>
      <c r="B1492" s="166">
        <v>5.8162916548687298E-6</v>
      </c>
      <c r="C1492">
        <v>1.2868505161310699</v>
      </c>
      <c r="F1492" s="166"/>
    </row>
    <row r="1493" spans="1:6" x14ac:dyDescent="0.2">
      <c r="A1493">
        <v>1.3199014666400299</v>
      </c>
      <c r="B1493" s="166">
        <v>6.8452265267544997E-6</v>
      </c>
      <c r="C1493">
        <v>1.52146963298442</v>
      </c>
      <c r="F1493" s="166"/>
    </row>
    <row r="1494" spans="1:6" x14ac:dyDescent="0.2">
      <c r="A1494">
        <v>1.0752687981983799</v>
      </c>
      <c r="B1494" s="166">
        <v>4.9558539340074304E-6</v>
      </c>
      <c r="C1494">
        <v>1.23162938856372</v>
      </c>
      <c r="F1494" s="166"/>
    </row>
    <row r="1495" spans="1:6" x14ac:dyDescent="0.2">
      <c r="A1495">
        <v>1.1702483029870001</v>
      </c>
      <c r="B1495" s="166">
        <v>5.9662459148148398E-6</v>
      </c>
      <c r="C1495">
        <v>1.2927338188123401</v>
      </c>
      <c r="F1495" s="166"/>
    </row>
    <row r="1496" spans="1:6" x14ac:dyDescent="0.2">
      <c r="A1496">
        <v>1.1821248532162401</v>
      </c>
      <c r="B1496" s="166">
        <v>6.09642149666658E-6</v>
      </c>
      <c r="C1496">
        <v>1.5078990944105699</v>
      </c>
      <c r="F1496" s="166"/>
    </row>
    <row r="1497" spans="1:6" x14ac:dyDescent="0.2">
      <c r="A1497">
        <v>1.1585623711725901</v>
      </c>
      <c r="B1497" s="166">
        <v>6.7964221028093499E-6</v>
      </c>
      <c r="C1497">
        <v>1.3158018639361899</v>
      </c>
      <c r="F1497" s="166"/>
    </row>
    <row r="1498" spans="1:6" x14ac:dyDescent="0.2">
      <c r="A1498">
        <v>0.911531141183751</v>
      </c>
      <c r="B1498" s="166">
        <v>5.6963423421088696E-6</v>
      </c>
      <c r="C1498">
        <v>1.2410460258381699</v>
      </c>
      <c r="F1498" s="166"/>
    </row>
    <row r="1499" spans="1:6" x14ac:dyDescent="0.2">
      <c r="A1499">
        <v>1.4430554153169299</v>
      </c>
      <c r="B1499" s="166">
        <v>7.9817021172308395E-6</v>
      </c>
      <c r="C1499">
        <v>1.58914148079349</v>
      </c>
      <c r="F1499" s="166"/>
    </row>
    <row r="1500" spans="1:6" x14ac:dyDescent="0.2">
      <c r="A1500">
        <v>1.02106134248291</v>
      </c>
      <c r="B1500" s="166">
        <v>5.0250768694028999E-6</v>
      </c>
      <c r="C1500">
        <v>1.2714897472917299</v>
      </c>
      <c r="F1500" s="166"/>
    </row>
    <row r="1501" spans="1:6" x14ac:dyDescent="0.2">
      <c r="A1501">
        <v>0.42387099264886302</v>
      </c>
      <c r="B1501" s="166">
        <v>2.5922036153373E-6</v>
      </c>
      <c r="C1501">
        <v>0.68874242070302905</v>
      </c>
      <c r="F1501" s="166"/>
    </row>
    <row r="1502" spans="1:6" x14ac:dyDescent="0.2">
      <c r="A1502">
        <v>0.70583826705271202</v>
      </c>
      <c r="B1502" s="166">
        <v>2.42860296395875E-6</v>
      </c>
      <c r="C1502">
        <v>0.904176244048017</v>
      </c>
      <c r="F1502" s="166"/>
    </row>
    <row r="1503" spans="1:6" x14ac:dyDescent="0.2">
      <c r="A1503">
        <v>1.26511848590306</v>
      </c>
      <c r="B1503" s="166">
        <v>6.6306511994116898E-6</v>
      </c>
      <c r="C1503">
        <v>1.4451489300664699</v>
      </c>
      <c r="F1503" s="166"/>
    </row>
    <row r="1504" spans="1:6" x14ac:dyDescent="0.2">
      <c r="A1504">
        <v>0.98508556645115397</v>
      </c>
      <c r="B1504" s="166">
        <v>5.7491093991457401E-6</v>
      </c>
      <c r="C1504">
        <v>1.1030342948841401</v>
      </c>
      <c r="F1504" s="166"/>
    </row>
    <row r="1505" spans="1:6" x14ac:dyDescent="0.2">
      <c r="A1505">
        <v>0.93739868778230895</v>
      </c>
      <c r="B1505" s="166">
        <v>5.2154626803492702E-6</v>
      </c>
      <c r="C1505">
        <v>1.10933210233838</v>
      </c>
      <c r="F1505" s="166"/>
    </row>
    <row r="1506" spans="1:6" x14ac:dyDescent="0.2">
      <c r="A1506">
        <v>1.5018556184577601</v>
      </c>
      <c r="B1506" s="166">
        <v>7.9160596089608694E-6</v>
      </c>
      <c r="C1506">
        <v>1.77803528553351</v>
      </c>
      <c r="F1506" s="166"/>
    </row>
    <row r="1507" spans="1:6" x14ac:dyDescent="0.2">
      <c r="A1507">
        <v>1.1458877062317001</v>
      </c>
      <c r="B1507" s="166">
        <v>3.8802159060718102E-6</v>
      </c>
      <c r="C1507">
        <v>1.49049440450186</v>
      </c>
      <c r="F1507" s="166"/>
    </row>
    <row r="1508" spans="1:6" x14ac:dyDescent="0.2">
      <c r="A1508">
        <v>1.7893034831004699</v>
      </c>
      <c r="B1508" s="166">
        <v>8.2566515670487995E-6</v>
      </c>
      <c r="C1508">
        <v>2.0400364462297902</v>
      </c>
      <c r="F1508" s="166"/>
    </row>
    <row r="1509" spans="1:6" x14ac:dyDescent="0.2">
      <c r="A1509">
        <v>1.33076894538191</v>
      </c>
      <c r="B1509" s="166">
        <v>5.93550152023012E-6</v>
      </c>
      <c r="C1509">
        <v>1.5640295672623099</v>
      </c>
      <c r="F1509" s="166"/>
    </row>
    <row r="1510" spans="1:6" x14ac:dyDescent="0.2">
      <c r="A1510">
        <v>0.70881062510688597</v>
      </c>
      <c r="B1510" s="166">
        <v>5.01066351148899E-6</v>
      </c>
      <c r="C1510">
        <v>0.86253167639791894</v>
      </c>
      <c r="F1510" s="166"/>
    </row>
    <row r="1511" spans="1:6" x14ac:dyDescent="0.2">
      <c r="A1511">
        <v>1.38664905519318</v>
      </c>
      <c r="B1511" s="166">
        <v>5.7347390495553097E-6</v>
      </c>
      <c r="C1511">
        <v>1.6146242028822999</v>
      </c>
      <c r="F1511" s="166"/>
    </row>
    <row r="1512" spans="1:6" x14ac:dyDescent="0.2">
      <c r="A1512">
        <v>1.4224726007736199</v>
      </c>
      <c r="B1512" s="166">
        <v>8.6140834996336897E-6</v>
      </c>
      <c r="C1512">
        <v>1.70054392220307</v>
      </c>
      <c r="F1512" s="166"/>
    </row>
    <row r="1513" spans="1:6" x14ac:dyDescent="0.2">
      <c r="A1513">
        <v>1.2100471863361799</v>
      </c>
      <c r="B1513" s="166">
        <v>5.8234761102427497E-6</v>
      </c>
      <c r="C1513">
        <v>1.40927218688026</v>
      </c>
      <c r="F1513" s="166"/>
    </row>
    <row r="1514" spans="1:6" x14ac:dyDescent="0.2">
      <c r="A1514">
        <v>0.65257620380112702</v>
      </c>
      <c r="B1514" s="166">
        <v>3.6825498931567599E-6</v>
      </c>
      <c r="C1514">
        <v>1.03004451372673</v>
      </c>
      <c r="F1514" s="166"/>
    </row>
    <row r="1515" spans="1:6" x14ac:dyDescent="0.2">
      <c r="A1515">
        <v>1.19091560124464</v>
      </c>
      <c r="B1515" s="166">
        <v>5.7091855402278696E-6</v>
      </c>
      <c r="C1515">
        <v>1.3950293898780299</v>
      </c>
      <c r="F1515" s="166"/>
    </row>
    <row r="1516" spans="1:6" x14ac:dyDescent="0.2">
      <c r="A1516">
        <v>1.38513539735417</v>
      </c>
      <c r="B1516" s="166">
        <v>6.4571693605015998E-6</v>
      </c>
      <c r="C1516">
        <v>1.6994532405985801</v>
      </c>
      <c r="F1516" s="166"/>
    </row>
    <row r="1517" spans="1:6" x14ac:dyDescent="0.2">
      <c r="A1517">
        <v>1.2233369394167299</v>
      </c>
      <c r="B1517" s="166">
        <v>8.2472286752366893E-6</v>
      </c>
      <c r="C1517">
        <v>1.4077844715744201</v>
      </c>
      <c r="F1517" s="166"/>
    </row>
    <row r="1518" spans="1:6" x14ac:dyDescent="0.2">
      <c r="A1518">
        <v>1.8791191323057801</v>
      </c>
      <c r="B1518" s="166">
        <v>1.1311350513536501E-5</v>
      </c>
      <c r="C1518">
        <v>2.0847617785825001</v>
      </c>
      <c r="F1518" s="166"/>
    </row>
    <row r="1519" spans="1:6" x14ac:dyDescent="0.2">
      <c r="A1519">
        <v>0.62053082541488302</v>
      </c>
      <c r="B1519" s="166">
        <v>2.8600998529754002E-6</v>
      </c>
      <c r="C1519">
        <v>0.81129940348665197</v>
      </c>
      <c r="F1519" s="166"/>
    </row>
    <row r="1520" spans="1:6" x14ac:dyDescent="0.2">
      <c r="A1520">
        <v>1.02619053202247</v>
      </c>
      <c r="B1520" s="166">
        <v>5.8599299352444904E-6</v>
      </c>
      <c r="C1520">
        <v>1.2088675247621701</v>
      </c>
      <c r="F1520" s="166"/>
    </row>
    <row r="1521" spans="1:6" x14ac:dyDescent="0.2">
      <c r="A1521">
        <v>0.815107111785212</v>
      </c>
      <c r="B1521" s="166">
        <v>4.43073928503061E-6</v>
      </c>
      <c r="C1521">
        <v>0.94450827394341896</v>
      </c>
      <c r="F1521" s="166"/>
    </row>
    <row r="1522" spans="1:6" x14ac:dyDescent="0.2">
      <c r="A1522">
        <v>1.2093614217739199</v>
      </c>
      <c r="B1522" s="166">
        <v>6.1384384465329899E-6</v>
      </c>
      <c r="C1522">
        <v>1.44848343500355</v>
      </c>
      <c r="F1522" s="166"/>
    </row>
    <row r="1523" spans="1:6" x14ac:dyDescent="0.2">
      <c r="A1523">
        <v>1.30564032386845</v>
      </c>
      <c r="B1523" s="166">
        <v>9.00247412390507E-6</v>
      </c>
      <c r="C1523">
        <v>1.50284165426365</v>
      </c>
      <c r="F1523" s="166"/>
    </row>
    <row r="1524" spans="1:6" x14ac:dyDescent="0.2">
      <c r="A1524">
        <v>1.3056318588148099</v>
      </c>
      <c r="B1524" s="166">
        <v>8.1442706672872692E-6</v>
      </c>
      <c r="C1524">
        <v>1.4556393535012699</v>
      </c>
      <c r="F1524" s="166"/>
    </row>
    <row r="1525" spans="1:6" x14ac:dyDescent="0.2">
      <c r="A1525">
        <v>0.713353716880188</v>
      </c>
      <c r="B1525" s="166">
        <v>1.7563791717917901E-6</v>
      </c>
      <c r="C1525">
        <v>0.89451813308551098</v>
      </c>
      <c r="F1525" s="166"/>
    </row>
    <row r="1526" spans="1:6" x14ac:dyDescent="0.2">
      <c r="A1526">
        <v>0.95909275885880696</v>
      </c>
      <c r="B1526" s="166">
        <v>6.0109410219093703E-6</v>
      </c>
      <c r="C1526">
        <v>1.12936687705873</v>
      </c>
      <c r="F1526" s="166"/>
    </row>
    <row r="1527" spans="1:6" x14ac:dyDescent="0.2">
      <c r="A1527">
        <v>1.1409064607252299</v>
      </c>
      <c r="B1527" s="166">
        <v>5.48766356142944E-6</v>
      </c>
      <c r="C1527">
        <v>1.3624992257677999</v>
      </c>
      <c r="F1527" s="166"/>
    </row>
    <row r="1528" spans="1:6" x14ac:dyDescent="0.2">
      <c r="A1528">
        <v>1.4058899633569399</v>
      </c>
      <c r="B1528" s="166">
        <v>7.9934512111139208E-6</v>
      </c>
      <c r="C1528">
        <v>1.66036927517705</v>
      </c>
      <c r="F1528" s="166"/>
    </row>
    <row r="1529" spans="1:6" x14ac:dyDescent="0.2">
      <c r="A1529">
        <v>0.51044616995808201</v>
      </c>
      <c r="B1529" s="166">
        <v>4.9333668686195501E-6</v>
      </c>
      <c r="C1529">
        <v>0.814399217960737</v>
      </c>
      <c r="F1529" s="166"/>
    </row>
    <row r="1530" spans="1:6" x14ac:dyDescent="0.2">
      <c r="A1530">
        <v>1.46653483542372</v>
      </c>
      <c r="B1530" s="166">
        <v>4.2408361197445796E-6</v>
      </c>
      <c r="C1530">
        <v>1.83919890270244</v>
      </c>
      <c r="F1530" s="166"/>
    </row>
    <row r="1531" spans="1:6" x14ac:dyDescent="0.2">
      <c r="A1531">
        <v>1.35288450214166</v>
      </c>
      <c r="B1531" s="166">
        <v>7.8379890657547595E-6</v>
      </c>
      <c r="C1531">
        <v>1.60487691963569</v>
      </c>
      <c r="F1531" s="166"/>
    </row>
    <row r="1532" spans="1:6" x14ac:dyDescent="0.2">
      <c r="A1532">
        <v>1.0964396427760701</v>
      </c>
      <c r="B1532" s="166">
        <v>7.1764249403615999E-6</v>
      </c>
      <c r="C1532">
        <v>1.23828865644222</v>
      </c>
      <c r="F1532" s="166"/>
    </row>
    <row r="1533" spans="1:6" x14ac:dyDescent="0.2">
      <c r="A1533">
        <v>1.48860102649584</v>
      </c>
      <c r="B1533" s="166">
        <v>8.5511563835902594E-6</v>
      </c>
      <c r="C1533">
        <v>1.8864442071607199</v>
      </c>
      <c r="F1533" s="166"/>
    </row>
    <row r="1534" spans="1:6" x14ac:dyDescent="0.2">
      <c r="A1534">
        <v>1.20360053414337</v>
      </c>
      <c r="B1534" s="166">
        <v>6.8487867651824997E-6</v>
      </c>
      <c r="C1534">
        <v>1.4037567393379</v>
      </c>
      <c r="F1534" s="166"/>
    </row>
    <row r="1535" spans="1:6" x14ac:dyDescent="0.2">
      <c r="A1535">
        <v>0.86601594536497595</v>
      </c>
      <c r="B1535" s="166">
        <v>4.9444262912382503E-6</v>
      </c>
      <c r="C1535">
        <v>1.01545484220758</v>
      </c>
      <c r="F1535" s="166"/>
    </row>
    <row r="1536" spans="1:6" x14ac:dyDescent="0.2">
      <c r="A1536">
        <v>0.68880531447522797</v>
      </c>
      <c r="B1536" s="166">
        <v>2.4970787210443502E-6</v>
      </c>
      <c r="C1536">
        <v>0.84890780539759603</v>
      </c>
      <c r="F1536" s="166"/>
    </row>
    <row r="1537" spans="1:6" x14ac:dyDescent="0.2">
      <c r="A1537">
        <v>1.34568933801909</v>
      </c>
      <c r="B1537" s="166">
        <v>5.7338788105949198E-6</v>
      </c>
      <c r="C1537">
        <v>1.4736989930828399</v>
      </c>
      <c r="F1537" s="166"/>
    </row>
    <row r="1538" spans="1:6" x14ac:dyDescent="0.2">
      <c r="A1538">
        <v>0.86288194624862402</v>
      </c>
      <c r="B1538" s="166">
        <v>5.0932261837973803E-6</v>
      </c>
      <c r="C1538">
        <v>1.09679459100097</v>
      </c>
      <c r="F1538" s="166"/>
    </row>
    <row r="1539" spans="1:6" x14ac:dyDescent="0.2">
      <c r="A1539">
        <v>0.89249347156107794</v>
      </c>
      <c r="B1539" s="166">
        <v>3.4351724820029401E-6</v>
      </c>
      <c r="C1539">
        <v>1.12417265707406</v>
      </c>
      <c r="F1539" s="166"/>
    </row>
    <row r="1540" spans="1:6" x14ac:dyDescent="0.2">
      <c r="A1540">
        <v>0.61699054429307698</v>
      </c>
      <c r="B1540" s="166">
        <v>3.3412853714033999E-6</v>
      </c>
      <c r="C1540">
        <v>0.83312614528393902</v>
      </c>
      <c r="F1540" s="166"/>
    </row>
    <row r="1541" spans="1:6" x14ac:dyDescent="0.2">
      <c r="A1541">
        <v>0.48579599737681201</v>
      </c>
      <c r="B1541" s="166">
        <v>1.7110226303843901E-6</v>
      </c>
      <c r="C1541">
        <v>0.77959174904530504</v>
      </c>
      <c r="F1541" s="166"/>
    </row>
    <row r="1542" spans="1:6" x14ac:dyDescent="0.2">
      <c r="A1542">
        <v>1.3969657367398001</v>
      </c>
      <c r="B1542" s="166">
        <v>3.2355962354029001E-6</v>
      </c>
      <c r="C1542">
        <v>1.7979802214412499</v>
      </c>
      <c r="F1542" s="166"/>
    </row>
    <row r="1543" spans="1:6" x14ac:dyDescent="0.2">
      <c r="A1543">
        <v>1.4197935633601699</v>
      </c>
      <c r="B1543" s="166">
        <v>4.7528741199297996E-6</v>
      </c>
      <c r="C1543">
        <v>1.65355964801205</v>
      </c>
      <c r="F1543" s="166"/>
    </row>
    <row r="1544" spans="1:6" x14ac:dyDescent="0.2">
      <c r="A1544">
        <v>1.1022258327987899</v>
      </c>
      <c r="B1544" s="166">
        <v>4.5673370045091899E-6</v>
      </c>
      <c r="C1544">
        <v>1.23441985625515</v>
      </c>
      <c r="F1544" s="166"/>
    </row>
    <row r="1545" spans="1:6" x14ac:dyDescent="0.2">
      <c r="A1545">
        <v>0.79004203209719204</v>
      </c>
      <c r="B1545" s="166">
        <v>3.9528511896264501E-6</v>
      </c>
      <c r="C1545">
        <v>0.95262880009547901</v>
      </c>
      <c r="F1545" s="166"/>
    </row>
    <row r="1546" spans="1:6" x14ac:dyDescent="0.2">
      <c r="A1546">
        <v>1.0882854569353599</v>
      </c>
      <c r="B1546" s="166">
        <v>5.3018532599330703E-6</v>
      </c>
      <c r="C1546">
        <v>1.2525994950902899</v>
      </c>
      <c r="F1546" s="166"/>
    </row>
    <row r="1547" spans="1:6" x14ac:dyDescent="0.2">
      <c r="A1547">
        <v>1.0705939564663001</v>
      </c>
      <c r="B1547" s="166">
        <v>5.6201913264898799E-6</v>
      </c>
      <c r="C1547">
        <v>1.28853676085091</v>
      </c>
      <c r="F1547" s="166"/>
    </row>
    <row r="1548" spans="1:6" x14ac:dyDescent="0.2">
      <c r="A1548">
        <v>1.0517582457675501</v>
      </c>
      <c r="B1548" s="166">
        <v>5.4942683502580501E-6</v>
      </c>
      <c r="C1548">
        <v>1.2199456395780901</v>
      </c>
      <c r="F1548" s="166"/>
    </row>
    <row r="1549" spans="1:6" x14ac:dyDescent="0.2">
      <c r="A1549">
        <v>0.84645584568135601</v>
      </c>
      <c r="B1549" s="166">
        <v>5.7279926607284501E-6</v>
      </c>
      <c r="C1549">
        <v>1.2190610800052999</v>
      </c>
      <c r="F1549" s="166"/>
    </row>
    <row r="1550" spans="1:6" x14ac:dyDescent="0.2">
      <c r="A1550">
        <v>1.13032249884276</v>
      </c>
      <c r="B1550" s="166">
        <v>6.9554214705324099E-6</v>
      </c>
      <c r="C1550">
        <v>1.33512127973235</v>
      </c>
      <c r="F1550" s="166"/>
    </row>
    <row r="1551" spans="1:6" x14ac:dyDescent="0.2">
      <c r="A1551">
        <v>0.76435581506786499</v>
      </c>
      <c r="B1551" s="166">
        <v>3.3723930834249502E-6</v>
      </c>
      <c r="C1551">
        <v>0.955578972627947</v>
      </c>
      <c r="F1551" s="166"/>
    </row>
    <row r="1552" spans="1:6" x14ac:dyDescent="0.2">
      <c r="A1552">
        <v>0.72132383119903198</v>
      </c>
      <c r="B1552" s="166">
        <v>3.8589753816918897E-6</v>
      </c>
      <c r="C1552">
        <v>0.93667034780285796</v>
      </c>
      <c r="F1552" s="166"/>
    </row>
    <row r="1553" spans="1:6" x14ac:dyDescent="0.2">
      <c r="A1553">
        <v>1.25945514542138</v>
      </c>
      <c r="B1553" s="166">
        <v>6.2464559600205598E-6</v>
      </c>
      <c r="C1553">
        <v>1.41586321428622</v>
      </c>
      <c r="F1553" s="166"/>
    </row>
    <row r="1554" spans="1:6" x14ac:dyDescent="0.2">
      <c r="A1554">
        <v>1.5436543559492499</v>
      </c>
      <c r="B1554" s="166">
        <v>7.0107405282549596E-6</v>
      </c>
      <c r="C1554">
        <v>1.84958940803379</v>
      </c>
      <c r="F1554" s="166"/>
    </row>
    <row r="1555" spans="1:6" x14ac:dyDescent="0.2">
      <c r="A1555">
        <v>0.76404168918579396</v>
      </c>
      <c r="B1555" s="166">
        <v>1.66281003240242E-6</v>
      </c>
      <c r="C1555">
        <v>1.0054867850151099</v>
      </c>
      <c r="F1555" s="166"/>
    </row>
    <row r="1556" spans="1:6" x14ac:dyDescent="0.2">
      <c r="A1556">
        <v>1.03385038981781</v>
      </c>
      <c r="B1556" s="166">
        <v>4.2277371653178299E-6</v>
      </c>
      <c r="C1556">
        <v>1.1594179792305801</v>
      </c>
      <c r="F1556" s="166"/>
    </row>
    <row r="1557" spans="1:6" x14ac:dyDescent="0.2">
      <c r="A1557">
        <v>1.0626025437151401</v>
      </c>
      <c r="B1557" s="166">
        <v>3.6503490892239598E-6</v>
      </c>
      <c r="C1557">
        <v>1.4871921049440899</v>
      </c>
      <c r="F1557" s="166"/>
    </row>
    <row r="1558" spans="1:6" x14ac:dyDescent="0.2">
      <c r="A1558">
        <v>1.38062633090134</v>
      </c>
      <c r="B1558" s="166">
        <v>7.5227521947492898E-6</v>
      </c>
      <c r="C1558">
        <v>1.6985021375040299</v>
      </c>
      <c r="F1558" s="166"/>
    </row>
    <row r="1559" spans="1:6" x14ac:dyDescent="0.2">
      <c r="A1559">
        <v>0.81874898713854505</v>
      </c>
      <c r="B1559" s="166">
        <v>5.8984643671343601E-6</v>
      </c>
      <c r="C1559">
        <v>1.16150729542261</v>
      </c>
      <c r="F1559" s="166"/>
    </row>
    <row r="1560" spans="1:6" x14ac:dyDescent="0.2">
      <c r="A1560">
        <v>1.12392216960688</v>
      </c>
      <c r="B1560" s="166">
        <v>5.9718623942519399E-6</v>
      </c>
      <c r="C1560">
        <v>1.3392065619609801</v>
      </c>
      <c r="F1560" s="166"/>
    </row>
    <row r="1561" spans="1:6" x14ac:dyDescent="0.2">
      <c r="A1561">
        <v>1.17728518258569</v>
      </c>
      <c r="B1561" s="166">
        <v>7.31694416261787E-6</v>
      </c>
      <c r="C1561">
        <v>1.39481486268983</v>
      </c>
      <c r="F1561" s="166"/>
    </row>
    <row r="1562" spans="1:6" x14ac:dyDescent="0.2">
      <c r="A1562">
        <v>1.26045583083974</v>
      </c>
      <c r="B1562" s="166">
        <v>8.5328337266226493E-6</v>
      </c>
      <c r="C1562">
        <v>1.4826841533956601</v>
      </c>
      <c r="F1562" s="166"/>
    </row>
    <row r="1563" spans="1:6" x14ac:dyDescent="0.2">
      <c r="A1563">
        <v>0.87056927523695504</v>
      </c>
      <c r="B1563" s="166">
        <v>5.0250607445255597E-6</v>
      </c>
      <c r="C1563">
        <v>0.99905607111799</v>
      </c>
      <c r="F1563" s="166"/>
    </row>
    <row r="1564" spans="1:6" x14ac:dyDescent="0.2">
      <c r="A1564">
        <v>0.87456035480830197</v>
      </c>
      <c r="B1564" s="166">
        <v>5.9502307012788802E-6</v>
      </c>
      <c r="C1564">
        <v>1.0481150664435901</v>
      </c>
      <c r="F1564" s="166"/>
    </row>
    <row r="1565" spans="1:6" x14ac:dyDescent="0.2">
      <c r="A1565">
        <v>0.49253991724213098</v>
      </c>
      <c r="B1565" s="166">
        <v>2.4280799783723202E-6</v>
      </c>
      <c r="C1565">
        <v>0.77364934326267798</v>
      </c>
      <c r="F1565" s="166"/>
    </row>
    <row r="1566" spans="1:6" x14ac:dyDescent="0.2">
      <c r="A1566">
        <v>0.99232180886370702</v>
      </c>
      <c r="B1566" s="166">
        <v>6.32652582159769E-6</v>
      </c>
      <c r="C1566">
        <v>1.18585951580838</v>
      </c>
      <c r="F1566" s="166"/>
    </row>
    <row r="1567" spans="1:6" x14ac:dyDescent="0.2">
      <c r="A1567">
        <v>0.93286822697567795</v>
      </c>
      <c r="B1567" s="166">
        <v>4.3299883479591499E-6</v>
      </c>
      <c r="C1567">
        <v>1.0738640091581899</v>
      </c>
      <c r="F1567" s="166"/>
    </row>
    <row r="1568" spans="1:6" x14ac:dyDescent="0.2">
      <c r="A1568">
        <v>0.93241713186640596</v>
      </c>
      <c r="B1568" s="166">
        <v>6.3906156342855196E-6</v>
      </c>
      <c r="C1568">
        <v>1.17440067724938</v>
      </c>
      <c r="F1568" s="166"/>
    </row>
    <row r="1569" spans="1:6" x14ac:dyDescent="0.2">
      <c r="A1569">
        <v>1.25249806423017</v>
      </c>
      <c r="B1569" s="166">
        <v>4.8063006049620102E-6</v>
      </c>
      <c r="C1569">
        <v>1.42521155692066</v>
      </c>
      <c r="F1569" s="166"/>
    </row>
    <row r="1570" spans="1:6" x14ac:dyDescent="0.2">
      <c r="A1570">
        <v>1.38958549492354</v>
      </c>
      <c r="B1570" s="166">
        <v>7.38486971194711E-6</v>
      </c>
      <c r="C1570">
        <v>1.54723501070122</v>
      </c>
      <c r="F1570" s="166"/>
    </row>
    <row r="1571" spans="1:6" x14ac:dyDescent="0.2">
      <c r="A1571">
        <v>1.05505223088849</v>
      </c>
      <c r="B1571" s="166">
        <v>4.4614617512582301E-6</v>
      </c>
      <c r="C1571">
        <v>1.29820286499124</v>
      </c>
      <c r="F1571" s="166"/>
    </row>
    <row r="1572" spans="1:6" x14ac:dyDescent="0.2">
      <c r="A1572">
        <v>1.0816585857702701</v>
      </c>
      <c r="B1572" s="166">
        <v>5.9671986861065101E-6</v>
      </c>
      <c r="C1572">
        <v>1.22658295479922</v>
      </c>
      <c r="F1572" s="166"/>
    </row>
    <row r="1573" spans="1:6" x14ac:dyDescent="0.2">
      <c r="A1573">
        <v>1.20995132247119</v>
      </c>
      <c r="B1573" s="166">
        <v>5.2527036998700999E-6</v>
      </c>
      <c r="C1573">
        <v>1.43157315316673</v>
      </c>
      <c r="F1573" s="166"/>
    </row>
    <row r="1574" spans="1:6" x14ac:dyDescent="0.2">
      <c r="A1574">
        <v>1.51166320281091</v>
      </c>
      <c r="B1574" s="166">
        <v>8.7313008315131308E-6</v>
      </c>
      <c r="C1574">
        <v>1.6841364728230399</v>
      </c>
      <c r="F1574" s="166"/>
    </row>
    <row r="1575" spans="1:6" x14ac:dyDescent="0.2">
      <c r="A1575">
        <v>0.74120705130109898</v>
      </c>
      <c r="B1575" s="166">
        <v>2.5312134874921599E-6</v>
      </c>
      <c r="C1575">
        <v>0.98043656009484104</v>
      </c>
      <c r="F1575" s="166"/>
    </row>
    <row r="1576" spans="1:6" x14ac:dyDescent="0.2">
      <c r="A1576">
        <v>0.56863850789862702</v>
      </c>
      <c r="B1576" s="166">
        <v>2.2408096202426101E-6</v>
      </c>
      <c r="C1576">
        <v>0.75617072034221799</v>
      </c>
      <c r="F1576" s="166"/>
    </row>
    <row r="1577" spans="1:6" x14ac:dyDescent="0.2">
      <c r="A1577">
        <v>1.18797196085604</v>
      </c>
      <c r="B1577" s="166">
        <v>6.4954815212251804E-6</v>
      </c>
      <c r="C1577">
        <v>1.3088385084423999</v>
      </c>
      <c r="F1577" s="166"/>
    </row>
    <row r="1578" spans="1:6" x14ac:dyDescent="0.2">
      <c r="A1578">
        <v>1.1549576029484701</v>
      </c>
      <c r="B1578" s="166">
        <v>6.3203589212387702E-6</v>
      </c>
      <c r="C1578">
        <v>1.3360753879366101</v>
      </c>
      <c r="F1578" s="166"/>
    </row>
    <row r="1579" spans="1:6" x14ac:dyDescent="0.2">
      <c r="A1579">
        <v>1.1919325942822101</v>
      </c>
      <c r="B1579" s="166">
        <v>8.6604318792244792E-6</v>
      </c>
      <c r="C1579">
        <v>1.32608188324848</v>
      </c>
      <c r="F1579" s="166"/>
    </row>
    <row r="1580" spans="1:6" x14ac:dyDescent="0.2">
      <c r="A1580">
        <v>1.1113387472118099</v>
      </c>
      <c r="B1580" s="166">
        <v>6.3634938954543702E-6</v>
      </c>
      <c r="C1580">
        <v>1.2911164892276199</v>
      </c>
      <c r="F1580" s="166"/>
    </row>
    <row r="1581" spans="1:6" x14ac:dyDescent="0.2">
      <c r="A1581">
        <v>1.27017697199891</v>
      </c>
      <c r="B1581" s="166">
        <v>7.2621811569960603E-6</v>
      </c>
      <c r="C1581">
        <v>1.4550814759881101</v>
      </c>
      <c r="F1581" s="166"/>
    </row>
    <row r="1582" spans="1:6" x14ac:dyDescent="0.2">
      <c r="A1582">
        <v>0.95940830967312396</v>
      </c>
      <c r="B1582" s="166">
        <v>3.9117168170742599E-6</v>
      </c>
      <c r="C1582">
        <v>1.20165449892724</v>
      </c>
      <c r="F1582" s="166"/>
    </row>
    <row r="1583" spans="1:6" x14ac:dyDescent="0.2">
      <c r="A1583">
        <v>1.3894189133581401</v>
      </c>
      <c r="B1583" s="166">
        <v>6.8216001555033399E-6</v>
      </c>
      <c r="C1583">
        <v>1.82941670587903</v>
      </c>
      <c r="F1583" s="166"/>
    </row>
    <row r="1584" spans="1:6" x14ac:dyDescent="0.2">
      <c r="A1584">
        <v>1.2974007240893799</v>
      </c>
      <c r="B1584" s="166">
        <v>6.9939650700204897E-6</v>
      </c>
      <c r="C1584">
        <v>1.4271892036938501</v>
      </c>
      <c r="F1584" s="166"/>
    </row>
    <row r="1585" spans="1:6" x14ac:dyDescent="0.2">
      <c r="A1585">
        <v>1.4314166191133999</v>
      </c>
      <c r="B1585" s="166">
        <v>8.8717334208781206E-6</v>
      </c>
      <c r="C1585">
        <v>1.5955778084846699</v>
      </c>
      <c r="F1585" s="166"/>
    </row>
    <row r="1586" spans="1:6" x14ac:dyDescent="0.2">
      <c r="A1586">
        <v>0.96254039093301202</v>
      </c>
      <c r="B1586" s="166">
        <v>5.1438471282552403E-6</v>
      </c>
      <c r="C1586">
        <v>1.11003618311542</v>
      </c>
      <c r="F1586" s="166"/>
    </row>
    <row r="1587" spans="1:6" x14ac:dyDescent="0.2">
      <c r="A1587">
        <v>1.25200848485098</v>
      </c>
      <c r="B1587" s="166">
        <v>7.2363677012959401E-6</v>
      </c>
      <c r="C1587">
        <v>1.4212963618491701</v>
      </c>
      <c r="F1587" s="166"/>
    </row>
    <row r="1588" spans="1:6" x14ac:dyDescent="0.2">
      <c r="A1588">
        <v>1.14840160326639</v>
      </c>
      <c r="B1588" s="166">
        <v>6.5133194374630298E-6</v>
      </c>
      <c r="C1588">
        <v>1.3310509766010901</v>
      </c>
      <c r="F1588" s="166"/>
    </row>
    <row r="1589" spans="1:6" x14ac:dyDescent="0.2">
      <c r="A1589">
        <v>0.90096100588911299</v>
      </c>
      <c r="B1589" s="166">
        <v>4.3739666579345404E-6</v>
      </c>
      <c r="C1589">
        <v>1.0560787667507701</v>
      </c>
      <c r="F1589" s="166"/>
    </row>
    <row r="1590" spans="1:6" x14ac:dyDescent="0.2">
      <c r="A1590">
        <v>0.85440567532015499</v>
      </c>
      <c r="B1590" s="166">
        <v>3.3130389852213599E-6</v>
      </c>
      <c r="C1590">
        <v>0.96598590684793795</v>
      </c>
      <c r="F1590" s="166"/>
    </row>
    <row r="1591" spans="1:6" x14ac:dyDescent="0.2">
      <c r="A1591">
        <v>1.2524656982754601</v>
      </c>
      <c r="B1591" s="166">
        <v>5.8318595050250899E-6</v>
      </c>
      <c r="C1591">
        <v>1.3696649813194399</v>
      </c>
      <c r="F1591" s="166"/>
    </row>
    <row r="1592" spans="1:6" x14ac:dyDescent="0.2">
      <c r="A1592">
        <v>0.88061668588078001</v>
      </c>
      <c r="B1592" s="166">
        <v>3.4974906848253498E-6</v>
      </c>
      <c r="C1592">
        <v>1.0649485717632501</v>
      </c>
      <c r="F1592" s="166"/>
    </row>
    <row r="1593" spans="1:6" x14ac:dyDescent="0.2">
      <c r="A1593">
        <v>1.3798256344352</v>
      </c>
      <c r="B1593" s="166">
        <v>7.6576467301994297E-6</v>
      </c>
      <c r="C1593">
        <v>1.5201700347884</v>
      </c>
      <c r="F1593" s="166"/>
    </row>
    <row r="1594" spans="1:6" x14ac:dyDescent="0.2">
      <c r="A1594">
        <v>0.99792703111574299</v>
      </c>
      <c r="B1594" s="166">
        <v>4.7084063445175903E-6</v>
      </c>
      <c r="C1594">
        <v>1.2186483810301101</v>
      </c>
      <c r="F1594" s="166"/>
    </row>
    <row r="1595" spans="1:6" x14ac:dyDescent="0.2">
      <c r="A1595">
        <v>1.3931651572582699</v>
      </c>
      <c r="B1595" s="166">
        <v>9.4518904225590598E-6</v>
      </c>
      <c r="C1595">
        <v>1.53205994543077</v>
      </c>
      <c r="F1595" s="166"/>
    </row>
    <row r="1596" spans="1:6" x14ac:dyDescent="0.2">
      <c r="A1596">
        <v>1.10868834769723</v>
      </c>
      <c r="B1596" s="166">
        <v>3.6560977590427401E-6</v>
      </c>
      <c r="C1596">
        <v>1.4850128692145701</v>
      </c>
      <c r="F1596" s="166"/>
    </row>
    <row r="1597" spans="1:6" x14ac:dyDescent="0.2">
      <c r="A1597">
        <v>1.4477449074375901</v>
      </c>
      <c r="B1597" s="166">
        <v>7.8421512013169601E-6</v>
      </c>
      <c r="C1597">
        <v>1.6946054821390599</v>
      </c>
      <c r="F1597" s="166"/>
    </row>
    <row r="1598" spans="1:6" x14ac:dyDescent="0.2">
      <c r="A1598">
        <v>1.1692445768240001</v>
      </c>
      <c r="B1598" s="166">
        <v>6.5124193162640497E-6</v>
      </c>
      <c r="C1598">
        <v>1.3537868612669399</v>
      </c>
      <c r="F1598" s="166"/>
    </row>
    <row r="1599" spans="1:6" x14ac:dyDescent="0.2">
      <c r="A1599">
        <v>0.94404472457052302</v>
      </c>
      <c r="B1599" s="166">
        <v>2.81747831671769E-6</v>
      </c>
      <c r="C1599">
        <v>1.2557215241619999</v>
      </c>
      <c r="F1599" s="166"/>
    </row>
    <row r="1600" spans="1:6" x14ac:dyDescent="0.2">
      <c r="A1600">
        <v>1.46857570999125</v>
      </c>
      <c r="B1600" s="166">
        <v>9.4235359363065094E-6</v>
      </c>
      <c r="C1600">
        <v>1.6732630442047201</v>
      </c>
      <c r="F1600" s="166"/>
    </row>
    <row r="1601" spans="1:6" x14ac:dyDescent="0.2">
      <c r="A1601">
        <v>1.50936320577245</v>
      </c>
      <c r="B1601" s="166">
        <v>5.2495965535804803E-6</v>
      </c>
      <c r="C1601">
        <v>1.7315118763750901</v>
      </c>
      <c r="F1601" s="166"/>
    </row>
    <row r="1602" spans="1:6" x14ac:dyDescent="0.2">
      <c r="A1602">
        <v>1.4879038154841899</v>
      </c>
      <c r="B1602" s="166">
        <v>7.5347106966598402E-6</v>
      </c>
      <c r="C1602">
        <v>1.66061589946865</v>
      </c>
      <c r="F1602" s="166"/>
    </row>
    <row r="1603" spans="1:6" x14ac:dyDescent="0.2">
      <c r="A1603">
        <v>0.92136421694349702</v>
      </c>
      <c r="B1603" s="166">
        <v>6.5575898458776498E-6</v>
      </c>
      <c r="C1603">
        <v>1.0848712335936901</v>
      </c>
      <c r="F1603" s="166"/>
    </row>
    <row r="1604" spans="1:6" x14ac:dyDescent="0.2">
      <c r="A1604">
        <v>1.3602443206893</v>
      </c>
      <c r="B1604" s="166">
        <v>7.6553313026932199E-6</v>
      </c>
      <c r="C1604">
        <v>1.59733431560878</v>
      </c>
      <c r="F1604" s="166"/>
    </row>
    <row r="1605" spans="1:6" x14ac:dyDescent="0.2">
      <c r="A1605">
        <v>0.70794095614171704</v>
      </c>
      <c r="B1605" s="166">
        <v>3.4429529954024899E-6</v>
      </c>
      <c r="C1605">
        <v>0.893585894433651</v>
      </c>
      <c r="F1605" s="166"/>
    </row>
    <row r="1606" spans="1:6" x14ac:dyDescent="0.2">
      <c r="A1606">
        <v>1.2330132135723599</v>
      </c>
      <c r="B1606" s="166">
        <v>6.3798707944879997E-6</v>
      </c>
      <c r="C1606">
        <v>1.34678349148511</v>
      </c>
      <c r="F1606" s="166"/>
    </row>
    <row r="1607" spans="1:6" x14ac:dyDescent="0.2">
      <c r="A1607">
        <v>1.0250791011647</v>
      </c>
      <c r="B1607" s="166">
        <v>3.3113143685715101E-6</v>
      </c>
      <c r="C1607">
        <v>1.1685961485962799</v>
      </c>
      <c r="F1607" s="166"/>
    </row>
    <row r="1608" spans="1:6" x14ac:dyDescent="0.2">
      <c r="A1608">
        <v>1.33394496175822</v>
      </c>
      <c r="B1608" s="166">
        <v>5.3192209839242699E-6</v>
      </c>
      <c r="C1608">
        <v>1.4702233827040301</v>
      </c>
      <c r="F1608" s="166"/>
    </row>
    <row r="1609" spans="1:6" x14ac:dyDescent="0.2">
      <c r="A1609">
        <v>0.66581822091489096</v>
      </c>
      <c r="B1609" s="166">
        <v>2.8338780641222198E-6</v>
      </c>
      <c r="C1609">
        <v>0.87885135422520899</v>
      </c>
      <c r="F1609" s="166"/>
    </row>
    <row r="1610" spans="1:6" x14ac:dyDescent="0.2">
      <c r="A1610">
        <v>1.06582335828591</v>
      </c>
      <c r="B1610" s="166">
        <v>5.09671652839892E-6</v>
      </c>
      <c r="C1610">
        <v>1.21085212121983</v>
      </c>
      <c r="F1610" s="166"/>
    </row>
    <row r="1611" spans="1:6" x14ac:dyDescent="0.2">
      <c r="A1611">
        <v>1.4289732579796499</v>
      </c>
      <c r="B1611" s="166">
        <v>6.1688631639597898E-6</v>
      </c>
      <c r="C1611">
        <v>1.69124071076751</v>
      </c>
      <c r="F1611" s="166"/>
    </row>
    <row r="1612" spans="1:6" x14ac:dyDescent="0.2">
      <c r="A1612">
        <v>1.1229958353726901</v>
      </c>
      <c r="B1612" s="166">
        <v>2.6930138116388002E-6</v>
      </c>
      <c r="C1612">
        <v>1.40802818926908</v>
      </c>
      <c r="F1612" s="166"/>
    </row>
    <row r="1613" spans="1:6" x14ac:dyDescent="0.2">
      <c r="A1613">
        <v>0.69619427327128103</v>
      </c>
      <c r="B1613" s="166">
        <v>2.41509892468721E-6</v>
      </c>
      <c r="C1613">
        <v>0.83367417873496596</v>
      </c>
      <c r="F1613" s="166"/>
    </row>
    <row r="1614" spans="1:6" x14ac:dyDescent="0.2">
      <c r="A1614">
        <v>0.73172828386964905</v>
      </c>
      <c r="B1614" s="166">
        <v>5.1426421562929799E-6</v>
      </c>
      <c r="C1614">
        <v>0.91157683095055497</v>
      </c>
      <c r="F1614" s="166"/>
    </row>
    <row r="1615" spans="1:6" x14ac:dyDescent="0.2">
      <c r="A1615">
        <v>1.39895569302247</v>
      </c>
      <c r="B1615" s="166">
        <v>8.0147962717164201E-6</v>
      </c>
      <c r="C1615">
        <v>1.56840056932287</v>
      </c>
      <c r="F1615" s="166"/>
    </row>
    <row r="1616" spans="1:6" x14ac:dyDescent="0.2">
      <c r="A1616">
        <v>1.0846800950283799</v>
      </c>
      <c r="B1616" s="166">
        <v>5.1118194245679602E-6</v>
      </c>
      <c r="C1616">
        <v>1.2559064544327201</v>
      </c>
      <c r="F1616" s="166"/>
    </row>
    <row r="1617" spans="1:6" x14ac:dyDescent="0.2">
      <c r="A1617">
        <v>0.73404465192219903</v>
      </c>
      <c r="B1617" s="166">
        <v>3.43893158820326E-6</v>
      </c>
      <c r="C1617">
        <v>0.92699589109326996</v>
      </c>
      <c r="F1617" s="166"/>
    </row>
    <row r="1618" spans="1:6" x14ac:dyDescent="0.2">
      <c r="A1618">
        <v>1.3506017829835499</v>
      </c>
      <c r="B1618" s="166">
        <v>6.7567852394184002E-6</v>
      </c>
      <c r="C1618">
        <v>1.5240452608725099</v>
      </c>
      <c r="F1618" s="166"/>
    </row>
    <row r="1619" spans="1:6" x14ac:dyDescent="0.2">
      <c r="A1619">
        <v>0.94009141892071502</v>
      </c>
      <c r="B1619" s="166">
        <v>3.2504041783796799E-6</v>
      </c>
      <c r="C1619">
        <v>1.2311093055089299</v>
      </c>
      <c r="F1619" s="166"/>
    </row>
    <row r="1620" spans="1:6" x14ac:dyDescent="0.2">
      <c r="A1620">
        <v>0.86593789646589703</v>
      </c>
      <c r="B1620" s="166">
        <v>5.61735596397941E-6</v>
      </c>
      <c r="C1620">
        <v>1.1423720096723999</v>
      </c>
      <c r="F1620" s="166"/>
    </row>
    <row r="1621" spans="1:6" x14ac:dyDescent="0.2">
      <c r="A1621">
        <v>0.72712012754875699</v>
      </c>
      <c r="B1621" s="166">
        <v>7.3020987313535199E-6</v>
      </c>
      <c r="C1621">
        <v>1.1191110372250801</v>
      </c>
      <c r="F1621" s="166"/>
    </row>
    <row r="1622" spans="1:6" x14ac:dyDescent="0.2">
      <c r="A1622">
        <v>1.0282500416167699</v>
      </c>
      <c r="B1622" s="166">
        <v>5.9497814998030102E-6</v>
      </c>
      <c r="C1622">
        <v>1.2463387874387599</v>
      </c>
      <c r="F1622" s="166"/>
    </row>
    <row r="1623" spans="1:6" x14ac:dyDescent="0.2">
      <c r="A1623">
        <v>0.86063737439866905</v>
      </c>
      <c r="B1623" s="166">
        <v>2.5959472423086902E-6</v>
      </c>
      <c r="C1623">
        <v>1.0362736511907</v>
      </c>
      <c r="F1623" s="166"/>
    </row>
    <row r="1624" spans="1:6" x14ac:dyDescent="0.2">
      <c r="A1624">
        <v>1.1114288934921399</v>
      </c>
      <c r="B1624" s="166">
        <v>6.0726677249676798E-6</v>
      </c>
      <c r="C1624">
        <v>1.2639505705306</v>
      </c>
      <c r="F1624" s="166"/>
    </row>
    <row r="1625" spans="1:6" x14ac:dyDescent="0.2">
      <c r="A1625">
        <v>1.64874767018344</v>
      </c>
      <c r="B1625" s="166">
        <v>1.0510045402765301E-5</v>
      </c>
      <c r="C1625">
        <v>1.9143820324621099</v>
      </c>
      <c r="F1625" s="166"/>
    </row>
    <row r="1626" spans="1:6" x14ac:dyDescent="0.2">
      <c r="A1626">
        <v>1.1663747657835</v>
      </c>
      <c r="B1626" s="166">
        <v>7.7674530814949198E-6</v>
      </c>
      <c r="C1626">
        <v>1.33006309985899</v>
      </c>
      <c r="F1626" s="166"/>
    </row>
    <row r="1627" spans="1:6" x14ac:dyDescent="0.2">
      <c r="A1627">
        <v>1.2826637762527699</v>
      </c>
      <c r="B1627" s="166">
        <v>7.2817150848759703E-6</v>
      </c>
      <c r="C1627">
        <v>1.5128209313141301</v>
      </c>
      <c r="F1627" s="166"/>
    </row>
    <row r="1628" spans="1:6" x14ac:dyDescent="0.2">
      <c r="A1628">
        <v>1.1047151957366499</v>
      </c>
      <c r="B1628" s="166">
        <v>6.4183588502471801E-6</v>
      </c>
      <c r="C1628">
        <v>1.38441328164928</v>
      </c>
      <c r="F1628" s="166"/>
    </row>
    <row r="1629" spans="1:6" x14ac:dyDescent="0.2">
      <c r="A1629">
        <v>0.867025888510077</v>
      </c>
      <c r="B1629" s="166">
        <v>3.2964333442099902E-6</v>
      </c>
      <c r="C1629">
        <v>1.0249893749749699</v>
      </c>
      <c r="F1629" s="166"/>
    </row>
    <row r="1630" spans="1:6" x14ac:dyDescent="0.2">
      <c r="A1630">
        <v>1.0858222862448501</v>
      </c>
      <c r="B1630" s="166">
        <v>6.4525570413775702E-6</v>
      </c>
      <c r="C1630">
        <v>1.2270937379442199</v>
      </c>
      <c r="F1630" s="166"/>
    </row>
    <row r="1631" spans="1:6" x14ac:dyDescent="0.2">
      <c r="A1631">
        <v>1.0031468797116401</v>
      </c>
      <c r="B1631" s="166">
        <v>3.7402217677444099E-6</v>
      </c>
      <c r="C1631">
        <v>1.1984572387316199</v>
      </c>
      <c r="F1631" s="166"/>
    </row>
    <row r="1632" spans="1:6" x14ac:dyDescent="0.2">
      <c r="A1632">
        <v>1.0675943792979801</v>
      </c>
      <c r="B1632" s="166">
        <v>4.1872039516141801E-6</v>
      </c>
      <c r="C1632">
        <v>1.2152563889613499</v>
      </c>
      <c r="F1632" s="166"/>
    </row>
    <row r="1633" spans="1:6" x14ac:dyDescent="0.2">
      <c r="A1633">
        <v>1.18511876579193</v>
      </c>
      <c r="B1633" s="166">
        <v>7.5593650429651E-6</v>
      </c>
      <c r="C1633">
        <v>1.4301529735543701</v>
      </c>
      <c r="F1633" s="166"/>
    </row>
    <row r="1634" spans="1:6" x14ac:dyDescent="0.2">
      <c r="A1634">
        <v>1.01390053318688</v>
      </c>
      <c r="B1634" s="166">
        <v>5.1021066477246103E-6</v>
      </c>
      <c r="C1634">
        <v>1.14913021857565</v>
      </c>
      <c r="F1634" s="166"/>
    </row>
    <row r="1635" spans="1:6" x14ac:dyDescent="0.2">
      <c r="A1635">
        <v>1.0763806371932201</v>
      </c>
      <c r="B1635" s="166">
        <v>6.57652604445606E-6</v>
      </c>
      <c r="C1635">
        <v>1.25548153908838</v>
      </c>
      <c r="F1635" s="166"/>
    </row>
    <row r="1636" spans="1:6" x14ac:dyDescent="0.2">
      <c r="A1636">
        <v>1.31089741447763</v>
      </c>
      <c r="B1636" s="166">
        <v>8.8452390946519708E-6</v>
      </c>
      <c r="C1636">
        <v>1.49359325172071</v>
      </c>
      <c r="F1636" s="166"/>
    </row>
    <row r="1637" spans="1:6" x14ac:dyDescent="0.2">
      <c r="A1637">
        <v>1.0421133765753099</v>
      </c>
      <c r="B1637" s="166">
        <v>5.6421411599485698E-6</v>
      </c>
      <c r="C1637">
        <v>1.1846114761255699</v>
      </c>
      <c r="F1637" s="166"/>
    </row>
    <row r="1638" spans="1:6" x14ac:dyDescent="0.2">
      <c r="A1638">
        <v>0.84405495816343901</v>
      </c>
      <c r="B1638" s="166">
        <v>3.4267436312175902E-6</v>
      </c>
      <c r="C1638">
        <v>1.0152307197730901</v>
      </c>
      <c r="F1638" s="166"/>
    </row>
    <row r="1639" spans="1:6" x14ac:dyDescent="0.2">
      <c r="A1639">
        <v>1.36639713940865</v>
      </c>
      <c r="B1639" s="166">
        <v>6.7975209023750403E-6</v>
      </c>
      <c r="C1639">
        <v>1.5626097090469899</v>
      </c>
      <c r="F1639" s="166"/>
    </row>
    <row r="1640" spans="1:6" x14ac:dyDescent="0.2">
      <c r="A1640">
        <v>1.07208573824324</v>
      </c>
      <c r="B1640" s="166">
        <v>5.8460762580088497E-6</v>
      </c>
      <c r="C1640">
        <v>1.2234368188203999</v>
      </c>
      <c r="F1640" s="166"/>
    </row>
    <row r="1641" spans="1:6" x14ac:dyDescent="0.2">
      <c r="A1641">
        <v>1.0284728454268</v>
      </c>
      <c r="B1641" s="166">
        <v>5.9923848735445601E-6</v>
      </c>
      <c r="C1641">
        <v>1.21313573342045</v>
      </c>
      <c r="F1641" s="166"/>
    </row>
    <row r="1642" spans="1:6" x14ac:dyDescent="0.2">
      <c r="A1642">
        <v>0.81587807678444102</v>
      </c>
      <c r="B1642" s="166">
        <v>2.2747661998444399E-6</v>
      </c>
      <c r="C1642">
        <v>0.96844250694003797</v>
      </c>
      <c r="F1642" s="166"/>
    </row>
    <row r="1643" spans="1:6" x14ac:dyDescent="0.2">
      <c r="A1643">
        <v>0.62324953296187402</v>
      </c>
      <c r="B1643" s="166">
        <v>3.1782409399641698E-6</v>
      </c>
      <c r="C1643">
        <v>0.79828418141270197</v>
      </c>
      <c r="F1643" s="166"/>
    </row>
    <row r="1644" spans="1:6" x14ac:dyDescent="0.2">
      <c r="A1644">
        <v>0.71366399279359805</v>
      </c>
      <c r="B1644" s="166">
        <v>2.1460029503209499E-6</v>
      </c>
      <c r="C1644">
        <v>0.86483330615216003</v>
      </c>
      <c r="F1644" s="166"/>
    </row>
    <row r="1645" spans="1:6" x14ac:dyDescent="0.2">
      <c r="A1645">
        <v>0.78346078823232901</v>
      </c>
      <c r="B1645" s="166">
        <v>3.49859998267332E-6</v>
      </c>
      <c r="C1645">
        <v>0.98790232123187305</v>
      </c>
      <c r="F1645" s="166"/>
    </row>
    <row r="1646" spans="1:6" x14ac:dyDescent="0.2">
      <c r="A1646">
        <v>0.80614412848486305</v>
      </c>
      <c r="B1646" s="166">
        <v>4.9903954680485102E-6</v>
      </c>
      <c r="C1646">
        <v>0.96083286921111399</v>
      </c>
      <c r="F1646" s="166"/>
    </row>
    <row r="1647" spans="1:6" x14ac:dyDescent="0.2">
      <c r="A1647">
        <v>0.83730853376681502</v>
      </c>
      <c r="B1647" s="166">
        <v>2.8514267671515699E-6</v>
      </c>
      <c r="C1647">
        <v>0.99050366250301503</v>
      </c>
      <c r="F1647" s="166"/>
    </row>
    <row r="1648" spans="1:6" x14ac:dyDescent="0.2">
      <c r="A1648">
        <v>1.3174602483687601</v>
      </c>
      <c r="B1648" s="166">
        <v>6.5798472746212701E-6</v>
      </c>
      <c r="C1648">
        <v>1.54452365060745</v>
      </c>
      <c r="F1648" s="166"/>
    </row>
    <row r="1649" spans="1:6" x14ac:dyDescent="0.2">
      <c r="A1649">
        <v>1.0078550372256101</v>
      </c>
      <c r="B1649" s="166">
        <v>5.5440109057393503E-6</v>
      </c>
      <c r="C1649">
        <v>1.1484051513204501</v>
      </c>
      <c r="F1649" s="166"/>
    </row>
    <row r="1650" spans="1:6" x14ac:dyDescent="0.2">
      <c r="A1650">
        <v>1.0771159308484</v>
      </c>
      <c r="B1650" s="166">
        <v>5.6880116157229298E-6</v>
      </c>
      <c r="C1650">
        <v>1.3291161206539099</v>
      </c>
      <c r="F1650" s="166"/>
    </row>
    <row r="1651" spans="1:6" x14ac:dyDescent="0.2">
      <c r="A1651">
        <v>0.90690828889919095</v>
      </c>
      <c r="B1651" s="166">
        <v>4.4337848309459698E-6</v>
      </c>
      <c r="C1651">
        <v>1.10962058875183</v>
      </c>
      <c r="F1651" s="166"/>
    </row>
    <row r="1652" spans="1:6" x14ac:dyDescent="0.2">
      <c r="A1652">
        <v>0.62669099365026903</v>
      </c>
      <c r="B1652" s="166">
        <v>4.3996480024270203E-6</v>
      </c>
      <c r="C1652">
        <v>0.916491494921304</v>
      </c>
      <c r="F1652" s="166"/>
    </row>
    <row r="1653" spans="1:6" x14ac:dyDescent="0.2">
      <c r="A1653">
        <v>0.97849192295280396</v>
      </c>
      <c r="B1653" s="166">
        <v>4.4517305603784797E-6</v>
      </c>
      <c r="C1653">
        <v>1.15049043297061</v>
      </c>
      <c r="F1653" s="166"/>
    </row>
    <row r="1654" spans="1:6" x14ac:dyDescent="0.2">
      <c r="A1654">
        <v>1.0362808493776099</v>
      </c>
      <c r="B1654" s="166">
        <v>8.5489618169895702E-6</v>
      </c>
      <c r="C1654">
        <v>1.2645186858009101</v>
      </c>
      <c r="F1654" s="166"/>
    </row>
    <row r="1655" spans="1:6" x14ac:dyDescent="0.2">
      <c r="A1655">
        <v>0.83654771255064397</v>
      </c>
      <c r="B1655" s="166">
        <v>6.60773684977222E-6</v>
      </c>
      <c r="C1655">
        <v>1.07440146253225</v>
      </c>
      <c r="F1655" s="166"/>
    </row>
    <row r="1656" spans="1:6" x14ac:dyDescent="0.2">
      <c r="A1656">
        <v>0.83108639753896796</v>
      </c>
      <c r="B1656" s="166">
        <v>2.9189762805604502E-6</v>
      </c>
      <c r="C1656">
        <v>0.96356337040650697</v>
      </c>
      <c r="F1656" s="166"/>
    </row>
    <row r="1657" spans="1:6" x14ac:dyDescent="0.2">
      <c r="A1657">
        <v>1.1944723648520299</v>
      </c>
      <c r="B1657" s="166">
        <v>5.2714689914906999E-6</v>
      </c>
      <c r="C1657">
        <v>1.37940288640652</v>
      </c>
      <c r="F1657" s="166"/>
    </row>
    <row r="1658" spans="1:6" x14ac:dyDescent="0.2">
      <c r="A1658">
        <v>0.89196270801886801</v>
      </c>
      <c r="B1658" s="166">
        <v>5.7468090578062601E-6</v>
      </c>
      <c r="C1658">
        <v>1.11732583847311</v>
      </c>
      <c r="F1658" s="166"/>
    </row>
    <row r="1659" spans="1:6" x14ac:dyDescent="0.2">
      <c r="A1659">
        <v>0.80691522918923597</v>
      </c>
      <c r="B1659" s="166">
        <v>2.3868047355031199E-6</v>
      </c>
      <c r="C1659">
        <v>1.0016382120467999</v>
      </c>
      <c r="F1659" s="166"/>
    </row>
    <row r="1660" spans="1:6" x14ac:dyDescent="0.2">
      <c r="A1660">
        <v>1.53172891975909</v>
      </c>
      <c r="B1660" s="166">
        <v>9.2537589612623396E-6</v>
      </c>
      <c r="C1660">
        <v>1.7369140413202599</v>
      </c>
      <c r="F1660" s="166"/>
    </row>
    <row r="1661" spans="1:6" x14ac:dyDescent="0.2">
      <c r="A1661">
        <v>1.02802471371369</v>
      </c>
      <c r="B1661" s="166">
        <v>4.6590664996221098E-6</v>
      </c>
      <c r="C1661">
        <v>1.1527894516708499</v>
      </c>
      <c r="F1661" s="166"/>
    </row>
    <row r="1662" spans="1:6" x14ac:dyDescent="0.2">
      <c r="A1662">
        <v>1.0565930531484</v>
      </c>
      <c r="B1662" s="166">
        <v>5.1976104518268201E-6</v>
      </c>
      <c r="C1662">
        <v>1.35199081249547</v>
      </c>
      <c r="F1662" s="166"/>
    </row>
    <row r="1663" spans="1:6" x14ac:dyDescent="0.2">
      <c r="A1663">
        <v>1.3295927484236201</v>
      </c>
      <c r="B1663" s="166">
        <v>5.7929903307755304E-6</v>
      </c>
      <c r="C1663">
        <v>1.6090267804209899</v>
      </c>
      <c r="F1663" s="166"/>
    </row>
    <row r="1664" spans="1:6" x14ac:dyDescent="0.2">
      <c r="A1664">
        <v>1.1610621663115399</v>
      </c>
      <c r="B1664" s="166">
        <v>5.3792586781652101E-6</v>
      </c>
      <c r="C1664">
        <v>1.3282807952795199</v>
      </c>
      <c r="F1664" s="166"/>
    </row>
    <row r="1665" spans="1:6" x14ac:dyDescent="0.2">
      <c r="A1665">
        <v>1.4170121343969</v>
      </c>
      <c r="B1665" s="166">
        <v>8.8667190241881096E-6</v>
      </c>
      <c r="C1665">
        <v>1.6197138408462399</v>
      </c>
      <c r="F1665" s="166"/>
    </row>
    <row r="1666" spans="1:6" x14ac:dyDescent="0.2">
      <c r="A1666">
        <v>1.0498562135692899</v>
      </c>
      <c r="B1666" s="166">
        <v>7.2982612958882902E-6</v>
      </c>
      <c r="C1666">
        <v>1.3019573999757299</v>
      </c>
      <c r="F1666" s="166"/>
    </row>
    <row r="1667" spans="1:6" x14ac:dyDescent="0.2">
      <c r="A1667">
        <v>0.84255682532078702</v>
      </c>
      <c r="B1667" s="166">
        <v>3.2890923027023599E-6</v>
      </c>
      <c r="C1667">
        <v>0.96650572147707303</v>
      </c>
      <c r="F1667" s="166"/>
    </row>
    <row r="1668" spans="1:6" x14ac:dyDescent="0.2">
      <c r="A1668">
        <v>1.3935810483703699</v>
      </c>
      <c r="B1668" s="166">
        <v>8.5200936259346907E-6</v>
      </c>
      <c r="C1668">
        <v>1.62206392474413</v>
      </c>
      <c r="F1668" s="166"/>
    </row>
    <row r="1669" spans="1:6" x14ac:dyDescent="0.2">
      <c r="A1669">
        <v>1.1220587342177299</v>
      </c>
      <c r="B1669" s="166">
        <v>6.6763010409069803E-6</v>
      </c>
      <c r="C1669">
        <v>1.30418612473411</v>
      </c>
      <c r="F1669" s="166"/>
    </row>
    <row r="1670" spans="1:6" x14ac:dyDescent="0.2">
      <c r="A1670">
        <v>1.2723059635692799</v>
      </c>
      <c r="B1670" s="166">
        <v>7.6906348075700399E-6</v>
      </c>
      <c r="C1670">
        <v>1.4793199494346301</v>
      </c>
      <c r="F1670" s="166"/>
    </row>
    <row r="1671" spans="1:6" x14ac:dyDescent="0.2">
      <c r="A1671">
        <v>1.1188674781353201</v>
      </c>
      <c r="B1671" s="166">
        <v>7.2703103291185204E-6</v>
      </c>
      <c r="C1671">
        <v>1.26029172087295</v>
      </c>
      <c r="F1671" s="166"/>
    </row>
    <row r="1672" spans="1:6" x14ac:dyDescent="0.2">
      <c r="A1672">
        <v>1.1328161776443799</v>
      </c>
      <c r="B1672" s="166">
        <v>6.1461536266268999E-6</v>
      </c>
      <c r="C1672">
        <v>1.39833076421441</v>
      </c>
      <c r="F1672" s="166"/>
    </row>
    <row r="1673" spans="1:6" x14ac:dyDescent="0.2">
      <c r="A1673">
        <v>1.0258895927789999</v>
      </c>
      <c r="B1673" s="166">
        <v>6.4897472869085899E-6</v>
      </c>
      <c r="C1673">
        <v>1.1737498310055501</v>
      </c>
      <c r="F1673" s="166"/>
    </row>
    <row r="1674" spans="1:6" x14ac:dyDescent="0.2">
      <c r="A1674">
        <v>1.15846670267526</v>
      </c>
      <c r="B1674" s="166">
        <v>6.6975878375853801E-6</v>
      </c>
      <c r="C1674">
        <v>1.38658416685619</v>
      </c>
      <c r="F1674" s="166"/>
    </row>
    <row r="1675" spans="1:6" x14ac:dyDescent="0.2">
      <c r="A1675">
        <v>0.94254873214016999</v>
      </c>
      <c r="B1675" s="166">
        <v>3.7904371001110698E-6</v>
      </c>
      <c r="C1675">
        <v>1.2258255281708901</v>
      </c>
      <c r="F1675" s="166"/>
    </row>
    <row r="1676" spans="1:6" x14ac:dyDescent="0.2">
      <c r="A1676">
        <v>1.1614856260487101</v>
      </c>
      <c r="B1676" s="166">
        <v>5.8958099000605902E-6</v>
      </c>
      <c r="C1676">
        <v>1.3470182891431399</v>
      </c>
      <c r="F1676" s="166"/>
    </row>
    <row r="1677" spans="1:6" x14ac:dyDescent="0.2">
      <c r="A1677">
        <v>1.08335082054916</v>
      </c>
      <c r="B1677" s="166">
        <v>6.9121332568984697E-6</v>
      </c>
      <c r="C1677">
        <v>1.28288364927836</v>
      </c>
      <c r="F1677" s="166"/>
    </row>
    <row r="1678" spans="1:6" x14ac:dyDescent="0.2">
      <c r="A1678">
        <v>0.97588662937543502</v>
      </c>
      <c r="B1678" s="166">
        <v>5.9360251310533701E-6</v>
      </c>
      <c r="C1678">
        <v>1.1499503481926201</v>
      </c>
      <c r="F1678" s="166"/>
    </row>
    <row r="1679" spans="1:6" x14ac:dyDescent="0.2">
      <c r="A1679">
        <v>1.09637535588447</v>
      </c>
      <c r="B1679" s="166">
        <v>6.2916714484332904E-6</v>
      </c>
      <c r="C1679">
        <v>1.28613938127882</v>
      </c>
      <c r="F1679" s="166"/>
    </row>
    <row r="1680" spans="1:6" x14ac:dyDescent="0.2">
      <c r="A1680">
        <v>1.07547452865475</v>
      </c>
      <c r="B1680" s="166">
        <v>2.7179078460487202E-6</v>
      </c>
      <c r="C1680">
        <v>1.30487507596062</v>
      </c>
      <c r="F1680" s="166"/>
    </row>
    <row r="1681" spans="1:6" x14ac:dyDescent="0.2">
      <c r="A1681">
        <v>1.1216499959203301</v>
      </c>
      <c r="B1681" s="166">
        <v>7.2238999877137096E-6</v>
      </c>
      <c r="C1681">
        <v>1.5960972954366399</v>
      </c>
      <c r="F1681" s="166"/>
    </row>
    <row r="1682" spans="1:6" x14ac:dyDescent="0.2">
      <c r="A1682">
        <v>1.4129011421891799</v>
      </c>
      <c r="B1682" s="166">
        <v>9.9990106629355007E-6</v>
      </c>
      <c r="C1682">
        <v>1.55016448580407</v>
      </c>
      <c r="F1682" s="166"/>
    </row>
    <row r="1683" spans="1:6" x14ac:dyDescent="0.2">
      <c r="A1683">
        <v>1.0286958337104699</v>
      </c>
      <c r="B1683" s="166">
        <v>4.4825365728692802E-6</v>
      </c>
      <c r="C1683">
        <v>1.1848573409529</v>
      </c>
      <c r="F1683" s="166"/>
    </row>
    <row r="1684" spans="1:6" x14ac:dyDescent="0.2">
      <c r="A1684">
        <v>0.779618453588241</v>
      </c>
      <c r="B1684" s="166">
        <v>4.4524003683795296E-6</v>
      </c>
      <c r="C1684">
        <v>0.92265790887529897</v>
      </c>
      <c r="F1684" s="166"/>
    </row>
    <row r="1685" spans="1:6" x14ac:dyDescent="0.2">
      <c r="A1685">
        <v>1.0591670802136901</v>
      </c>
      <c r="B1685" s="166">
        <v>5.24624428620956E-6</v>
      </c>
      <c r="C1685">
        <v>1.2040463962827801</v>
      </c>
      <c r="F1685" s="166"/>
    </row>
    <row r="1686" spans="1:6" x14ac:dyDescent="0.2">
      <c r="A1686">
        <v>0.81359961120916502</v>
      </c>
      <c r="B1686" s="166">
        <v>4.6812854315321999E-6</v>
      </c>
      <c r="C1686">
        <v>0.995872193104123</v>
      </c>
      <c r="F1686" s="166"/>
    </row>
    <row r="1687" spans="1:6" x14ac:dyDescent="0.2">
      <c r="A1687">
        <v>0.79399232189573699</v>
      </c>
      <c r="B1687" s="166">
        <v>3.7387613529909702E-6</v>
      </c>
      <c r="C1687">
        <v>0.95418716016618299</v>
      </c>
      <c r="F1687" s="166"/>
    </row>
    <row r="1688" spans="1:6" x14ac:dyDescent="0.2">
      <c r="A1688">
        <v>1.24557952081169</v>
      </c>
      <c r="B1688" s="166">
        <v>6.27987814764646E-6</v>
      </c>
      <c r="C1688">
        <v>1.42188487834855</v>
      </c>
      <c r="F1688" s="166"/>
    </row>
    <row r="1689" spans="1:6" x14ac:dyDescent="0.2">
      <c r="A1689">
        <v>1.08869357878418</v>
      </c>
      <c r="B1689" s="166">
        <v>5.5149061845104601E-6</v>
      </c>
      <c r="C1689">
        <v>1.31687641170471</v>
      </c>
      <c r="F1689" s="166"/>
    </row>
    <row r="1690" spans="1:6" x14ac:dyDescent="0.2">
      <c r="A1690">
        <v>1.14466209624307</v>
      </c>
      <c r="B1690" s="166">
        <v>4.1202265606262298E-6</v>
      </c>
      <c r="C1690">
        <v>1.35581259228102</v>
      </c>
      <c r="F1690" s="166"/>
    </row>
    <row r="1691" spans="1:6" x14ac:dyDescent="0.2">
      <c r="A1691">
        <v>0.87131219616570799</v>
      </c>
      <c r="B1691" s="166">
        <v>3.61249719639773E-6</v>
      </c>
      <c r="C1691">
        <v>1.1488596161173199</v>
      </c>
      <c r="F1691" s="166"/>
    </row>
    <row r="1692" spans="1:6" x14ac:dyDescent="0.2">
      <c r="A1692">
        <v>0.99359132205333101</v>
      </c>
      <c r="B1692" s="166">
        <v>2.7727644063982899E-6</v>
      </c>
      <c r="C1692">
        <v>1.2032757477273399</v>
      </c>
      <c r="F1692" s="166"/>
    </row>
    <row r="1693" spans="1:6" x14ac:dyDescent="0.2">
      <c r="A1693">
        <v>0.33324303169855701</v>
      </c>
      <c r="B1693" s="166">
        <v>1.85681216697187E-6</v>
      </c>
      <c r="C1693">
        <v>0.51821909874146899</v>
      </c>
      <c r="F1693" s="166"/>
    </row>
    <row r="1694" spans="1:6" x14ac:dyDescent="0.2">
      <c r="A1694">
        <v>1.2321863635121799</v>
      </c>
      <c r="B1694" s="166">
        <v>9.9011198543128103E-6</v>
      </c>
      <c r="C1694">
        <v>1.3979019325928299</v>
      </c>
      <c r="F1694" s="166"/>
    </row>
    <row r="1695" spans="1:6" x14ac:dyDescent="0.2">
      <c r="A1695">
        <v>1.08652412431878</v>
      </c>
      <c r="B1695" s="166">
        <v>7.6538795121406895E-6</v>
      </c>
      <c r="C1695">
        <v>1.2632777720163499</v>
      </c>
      <c r="F1695" s="166"/>
    </row>
    <row r="1696" spans="1:6" x14ac:dyDescent="0.2">
      <c r="A1696">
        <v>0.88203671131529404</v>
      </c>
      <c r="B1696" s="166">
        <v>4.9523967599379103E-6</v>
      </c>
      <c r="C1696">
        <v>1.0324011552742101</v>
      </c>
      <c r="F1696" s="166"/>
    </row>
    <row r="1697" spans="1:6" x14ac:dyDescent="0.2">
      <c r="A1697">
        <v>1.24269465572032</v>
      </c>
      <c r="B1697" s="166">
        <v>6.8883484558819704E-6</v>
      </c>
      <c r="C1697">
        <v>1.4451361332817301</v>
      </c>
      <c r="F1697" s="166"/>
    </row>
    <row r="1698" spans="1:6" x14ac:dyDescent="0.2">
      <c r="A1698">
        <v>0.95770979493777098</v>
      </c>
      <c r="B1698" s="166">
        <v>4.6997050435761E-6</v>
      </c>
      <c r="C1698">
        <v>1.09203963606271</v>
      </c>
      <c r="F1698" s="166"/>
    </row>
    <row r="1699" spans="1:6" x14ac:dyDescent="0.2">
      <c r="A1699">
        <v>1.0511841875147701</v>
      </c>
      <c r="B1699" s="166">
        <v>5.5693445537874403E-6</v>
      </c>
      <c r="C1699">
        <v>1.26125527055138</v>
      </c>
      <c r="F1699" s="166"/>
    </row>
    <row r="1700" spans="1:6" x14ac:dyDescent="0.2">
      <c r="A1700">
        <v>0.99149577150025303</v>
      </c>
      <c r="B1700" s="166">
        <v>7.05998533621695E-6</v>
      </c>
      <c r="C1700">
        <v>1.20657045823792</v>
      </c>
      <c r="F1700" s="166"/>
    </row>
    <row r="1701" spans="1:6" x14ac:dyDescent="0.2">
      <c r="A1701">
        <v>1.1050032952723701</v>
      </c>
      <c r="B1701" s="166">
        <v>5.3010638502755499E-6</v>
      </c>
      <c r="C1701">
        <v>1.2983255817074899</v>
      </c>
      <c r="F1701" s="166"/>
    </row>
    <row r="1702" spans="1:6" x14ac:dyDescent="0.2">
      <c r="A1702">
        <v>0.77968536994747595</v>
      </c>
      <c r="B1702" s="166">
        <v>3.6105034422798601E-6</v>
      </c>
      <c r="C1702">
        <v>0.95596202090861104</v>
      </c>
      <c r="F1702" s="166"/>
    </row>
    <row r="1703" spans="1:6" x14ac:dyDescent="0.2">
      <c r="A1703">
        <v>1.07447054603599</v>
      </c>
      <c r="B1703" s="166">
        <v>3.8156609056577902E-6</v>
      </c>
      <c r="C1703">
        <v>1.27125997899099</v>
      </c>
      <c r="F1703" s="166"/>
    </row>
    <row r="1704" spans="1:6" x14ac:dyDescent="0.2">
      <c r="A1704">
        <v>1.0336522921382201</v>
      </c>
      <c r="B1704" s="166">
        <v>4.6965778650994998E-6</v>
      </c>
      <c r="C1704">
        <v>1.15361380102734</v>
      </c>
      <c r="F1704" s="166"/>
    </row>
    <row r="1705" spans="1:6" x14ac:dyDescent="0.2">
      <c r="A1705">
        <v>0.86988244212335497</v>
      </c>
      <c r="B1705" s="166">
        <v>3.9116779623013697E-6</v>
      </c>
      <c r="C1705">
        <v>1.0046566173214599</v>
      </c>
      <c r="F1705" s="166"/>
    </row>
    <row r="1706" spans="1:6" x14ac:dyDescent="0.2">
      <c r="A1706">
        <v>1.22728201325076</v>
      </c>
      <c r="B1706" s="166">
        <v>6.2322860366761697E-6</v>
      </c>
      <c r="C1706">
        <v>1.3687471685039301</v>
      </c>
      <c r="F1706" s="166"/>
    </row>
    <row r="1707" spans="1:6" x14ac:dyDescent="0.2">
      <c r="A1707">
        <v>1.0886622929885801</v>
      </c>
      <c r="B1707" s="166">
        <v>7.2613753575040497E-6</v>
      </c>
      <c r="C1707">
        <v>1.26503061704873</v>
      </c>
      <c r="F1707" s="166"/>
    </row>
    <row r="1708" spans="1:6" x14ac:dyDescent="0.2">
      <c r="A1708">
        <v>1.39781205086944</v>
      </c>
      <c r="B1708" s="166">
        <v>7.1502880983701396E-6</v>
      </c>
      <c r="C1708">
        <v>1.5617573717464299</v>
      </c>
      <c r="F1708" s="166"/>
    </row>
    <row r="1709" spans="1:6" x14ac:dyDescent="0.2">
      <c r="A1709">
        <v>1.1923101230003601</v>
      </c>
      <c r="B1709" s="166">
        <v>9.5457847101493302E-6</v>
      </c>
      <c r="C1709">
        <v>1.4316844320937401</v>
      </c>
      <c r="F1709" s="166"/>
    </row>
    <row r="1710" spans="1:6" x14ac:dyDescent="0.2">
      <c r="A1710">
        <v>1.03570049257222</v>
      </c>
      <c r="B1710" s="166">
        <v>3.7361153533905502E-6</v>
      </c>
      <c r="C1710">
        <v>1.16927521130976</v>
      </c>
      <c r="F1710" s="166"/>
    </row>
    <row r="1711" spans="1:6" x14ac:dyDescent="0.2">
      <c r="A1711">
        <v>1.28868305372308</v>
      </c>
      <c r="B1711" s="166">
        <v>6.3946663748678896E-6</v>
      </c>
      <c r="C1711">
        <v>1.4691018803546201</v>
      </c>
      <c r="F1711" s="166"/>
    </row>
    <row r="1712" spans="1:6" x14ac:dyDescent="0.2">
      <c r="A1712">
        <v>1.8986702920549801</v>
      </c>
      <c r="B1712" s="166">
        <v>2.93059752833551E-6</v>
      </c>
      <c r="C1712">
        <v>2.7032542287105898</v>
      </c>
      <c r="F1712" s="166"/>
    </row>
    <row r="1713" spans="1:6" x14ac:dyDescent="0.2">
      <c r="A1713">
        <v>1.23128145358482</v>
      </c>
      <c r="B1713" s="166">
        <v>8.6173319459723699E-6</v>
      </c>
      <c r="C1713">
        <v>1.4171855252575001</v>
      </c>
      <c r="F1713" s="166"/>
    </row>
    <row r="1714" spans="1:6" x14ac:dyDescent="0.2">
      <c r="A1714">
        <v>1.2238136517348299</v>
      </c>
      <c r="B1714" s="166">
        <v>6.0475489904632603E-6</v>
      </c>
      <c r="C1714">
        <v>1.3510354247330001</v>
      </c>
      <c r="F1714" s="166"/>
    </row>
    <row r="1715" spans="1:6" x14ac:dyDescent="0.2">
      <c r="A1715">
        <v>1.2488314184062299</v>
      </c>
      <c r="B1715" s="166">
        <v>6.1504026134306896E-6</v>
      </c>
      <c r="C1715">
        <v>1.4825271465235601</v>
      </c>
      <c r="F1715" s="166"/>
    </row>
    <row r="1716" spans="1:6" x14ac:dyDescent="0.2">
      <c r="A1716">
        <v>1.1145567081504899</v>
      </c>
      <c r="B1716" s="166">
        <v>7.0042795831802996E-6</v>
      </c>
      <c r="C1716">
        <v>1.2487299995588901</v>
      </c>
      <c r="F1716" s="166"/>
    </row>
    <row r="1717" spans="1:6" x14ac:dyDescent="0.2">
      <c r="A1717">
        <v>1.7731649510465901</v>
      </c>
      <c r="B1717" s="166">
        <v>8.7170945604631497E-6</v>
      </c>
      <c r="C1717">
        <v>2.0224498365710599</v>
      </c>
      <c r="F1717" s="166"/>
    </row>
    <row r="1718" spans="1:6" x14ac:dyDescent="0.2">
      <c r="A1718">
        <v>0.97021734394257197</v>
      </c>
      <c r="B1718" s="166">
        <v>5.6183352890099497E-6</v>
      </c>
      <c r="C1718">
        <v>1.15667655205051</v>
      </c>
      <c r="F1718" s="166"/>
    </row>
    <row r="1719" spans="1:6" x14ac:dyDescent="0.2">
      <c r="A1719">
        <v>0.79401732949172599</v>
      </c>
      <c r="B1719" s="166">
        <v>4.0682773436562398E-6</v>
      </c>
      <c r="C1719">
        <v>1.0112792298077</v>
      </c>
      <c r="F1719" s="166"/>
    </row>
    <row r="1720" spans="1:6" x14ac:dyDescent="0.2">
      <c r="A1720">
        <v>0.84691517047811704</v>
      </c>
      <c r="B1720" s="166">
        <v>2.9227208601268401E-6</v>
      </c>
      <c r="C1720">
        <v>1.0158840536251299</v>
      </c>
      <c r="F1720" s="166"/>
    </row>
    <row r="1721" spans="1:6" x14ac:dyDescent="0.2">
      <c r="A1721">
        <v>0.91210578108857299</v>
      </c>
      <c r="B1721" s="166">
        <v>4.41108099884531E-6</v>
      </c>
      <c r="C1721">
        <v>1.0617416602985501</v>
      </c>
      <c r="F1721" s="166"/>
    </row>
    <row r="1722" spans="1:6" x14ac:dyDescent="0.2">
      <c r="A1722">
        <v>1.28309034783415</v>
      </c>
      <c r="B1722" s="166">
        <v>7.8307986378043294E-6</v>
      </c>
      <c r="C1722">
        <v>1.5327779376716599</v>
      </c>
      <c r="F1722" s="166"/>
    </row>
    <row r="1723" spans="1:6" x14ac:dyDescent="0.2">
      <c r="A1723">
        <v>1.04969989831535</v>
      </c>
      <c r="B1723" s="166">
        <v>5.2372894047199E-6</v>
      </c>
      <c r="C1723">
        <v>1.21232419725561</v>
      </c>
      <c r="F1723" s="166"/>
    </row>
    <row r="1724" spans="1:6" x14ac:dyDescent="0.2">
      <c r="A1724">
        <v>1.1846032080244899</v>
      </c>
      <c r="B1724" s="166">
        <v>7.1000553940684697E-6</v>
      </c>
      <c r="C1724">
        <v>1.3664844091723001</v>
      </c>
      <c r="F1724" s="166"/>
    </row>
    <row r="1725" spans="1:6" x14ac:dyDescent="0.2">
      <c r="A1725">
        <v>0.64485515651603198</v>
      </c>
      <c r="B1725" s="166">
        <v>1.6648138270610601E-6</v>
      </c>
      <c r="C1725">
        <v>0.85370724594312197</v>
      </c>
      <c r="F1725" s="166"/>
    </row>
    <row r="1726" spans="1:6" x14ac:dyDescent="0.2">
      <c r="A1726">
        <v>1.0181497577877101</v>
      </c>
      <c r="B1726" s="166">
        <v>4.8823848148310598E-6</v>
      </c>
      <c r="C1726">
        <v>1.2542537207311799</v>
      </c>
      <c r="F1726" s="166"/>
    </row>
    <row r="1727" spans="1:6" x14ac:dyDescent="0.2">
      <c r="A1727">
        <v>1.38148939206748</v>
      </c>
      <c r="B1727" s="166">
        <v>7.6019704063753498E-6</v>
      </c>
      <c r="C1727">
        <v>1.6662957373101099</v>
      </c>
      <c r="F1727" s="166"/>
    </row>
    <row r="1728" spans="1:6" x14ac:dyDescent="0.2">
      <c r="A1728">
        <v>0.95424383105023802</v>
      </c>
      <c r="B1728" s="166">
        <v>4.1874536536526004E-6</v>
      </c>
      <c r="C1728">
        <v>1.1245563964096099</v>
      </c>
      <c r="F1728" s="166"/>
    </row>
    <row r="1729" spans="1:6" x14ac:dyDescent="0.2">
      <c r="A1729">
        <v>1.07140469711657</v>
      </c>
      <c r="B1729" s="166">
        <v>5.79937834419975E-6</v>
      </c>
      <c r="C1729">
        <v>1.35346339504131</v>
      </c>
      <c r="F1729" s="166"/>
    </row>
    <row r="1730" spans="1:6" x14ac:dyDescent="0.2">
      <c r="A1730">
        <v>1.8865188970733999</v>
      </c>
      <c r="B1730" s="166">
        <v>1.2029655444651001E-5</v>
      </c>
      <c r="C1730">
        <v>2.16975666702429</v>
      </c>
      <c r="F1730" s="166"/>
    </row>
    <row r="1731" spans="1:6" x14ac:dyDescent="0.2">
      <c r="A1731">
        <v>0.70643540018561801</v>
      </c>
      <c r="B1731" s="166">
        <v>2.75090941300098E-6</v>
      </c>
      <c r="C1731">
        <v>0.94826283853108895</v>
      </c>
      <c r="F1731" s="166"/>
    </row>
    <row r="1732" spans="1:6" x14ac:dyDescent="0.2">
      <c r="A1732">
        <v>1.3323456634333</v>
      </c>
      <c r="B1732" s="166">
        <v>6.2553558495338803E-6</v>
      </c>
      <c r="C1732">
        <v>1.5139444044983601</v>
      </c>
      <c r="F1732" s="166"/>
    </row>
    <row r="1733" spans="1:6" x14ac:dyDescent="0.2">
      <c r="A1733">
        <v>1.3072000313794701</v>
      </c>
      <c r="B1733" s="166">
        <v>8.5734061151584504E-6</v>
      </c>
      <c r="C1733">
        <v>1.4375878590695901</v>
      </c>
      <c r="F1733" s="166"/>
    </row>
    <row r="1734" spans="1:6" x14ac:dyDescent="0.2">
      <c r="A1734">
        <v>0.801265577841629</v>
      </c>
      <c r="B1734" s="166">
        <v>2.0983573328217299E-6</v>
      </c>
      <c r="C1734">
        <v>0.97674763863710701</v>
      </c>
      <c r="F1734" s="166"/>
    </row>
    <row r="1735" spans="1:6" x14ac:dyDescent="0.2">
      <c r="A1735">
        <v>1.1200728434550999</v>
      </c>
      <c r="B1735" s="166">
        <v>6.0053202250650597E-6</v>
      </c>
      <c r="C1735">
        <v>1.3411766288462601</v>
      </c>
      <c r="F1735" s="166"/>
    </row>
    <row r="1736" spans="1:6" x14ac:dyDescent="0.2">
      <c r="A1736">
        <v>0.88864489515197398</v>
      </c>
      <c r="B1736" s="166">
        <v>5.6041578001119903E-6</v>
      </c>
      <c r="C1736">
        <v>1.0656777855644901</v>
      </c>
      <c r="F1736" s="166"/>
    </row>
    <row r="1737" spans="1:6" x14ac:dyDescent="0.2">
      <c r="A1737">
        <v>1.2179344125717599</v>
      </c>
      <c r="B1737" s="166">
        <v>6.6912551715797999E-6</v>
      </c>
      <c r="C1737">
        <v>1.4525467154141201</v>
      </c>
      <c r="F1737" s="166"/>
    </row>
    <row r="1738" spans="1:6" x14ac:dyDescent="0.2">
      <c r="A1738">
        <v>1.1050271894582899</v>
      </c>
      <c r="B1738" s="166">
        <v>4.83330211100543E-6</v>
      </c>
      <c r="C1738">
        <v>1.3565578578156099</v>
      </c>
      <c r="F1738" s="166"/>
    </row>
    <row r="1739" spans="1:6" x14ac:dyDescent="0.2">
      <c r="A1739">
        <v>1.2549027931519401</v>
      </c>
      <c r="B1739" s="166">
        <v>7.1394609103957701E-6</v>
      </c>
      <c r="C1739">
        <v>1.4451744765629999</v>
      </c>
      <c r="F1739" s="166"/>
    </row>
    <row r="1740" spans="1:6" x14ac:dyDescent="0.2">
      <c r="A1740">
        <v>1.0813064248148001</v>
      </c>
      <c r="B1740" s="166">
        <v>6.0836535856473902E-6</v>
      </c>
      <c r="C1740">
        <v>1.28235225853528</v>
      </c>
      <c r="F1740" s="166"/>
    </row>
    <row r="1741" spans="1:6" x14ac:dyDescent="0.2">
      <c r="A1741">
        <v>0.74524048678819699</v>
      </c>
      <c r="B1741" s="166">
        <v>3.1628725875452402E-6</v>
      </c>
      <c r="C1741">
        <v>0.86526283322734698</v>
      </c>
      <c r="F1741" s="166"/>
    </row>
    <row r="1742" spans="1:6" x14ac:dyDescent="0.2">
      <c r="A1742">
        <v>0.77532676329703798</v>
      </c>
      <c r="B1742" s="166">
        <v>3.9811458088369203E-6</v>
      </c>
      <c r="C1742">
        <v>0.99300404651713103</v>
      </c>
      <c r="F1742" s="166"/>
    </row>
    <row r="1743" spans="1:6" x14ac:dyDescent="0.2">
      <c r="A1743">
        <v>0.77570349547374695</v>
      </c>
      <c r="B1743" s="166">
        <v>3.5012431900984602E-6</v>
      </c>
      <c r="C1743">
        <v>0.967017236394764</v>
      </c>
      <c r="F1743" s="166"/>
    </row>
    <row r="1744" spans="1:6" x14ac:dyDescent="0.2">
      <c r="A1744">
        <v>1.01010404224896</v>
      </c>
      <c r="B1744" s="166">
        <v>5.2821597769142304E-6</v>
      </c>
      <c r="C1744">
        <v>1.2171023737122599</v>
      </c>
      <c r="F1744" s="166"/>
    </row>
    <row r="1745" spans="1:6" x14ac:dyDescent="0.2">
      <c r="A1745">
        <v>1.2030131063968399</v>
      </c>
      <c r="B1745" s="166">
        <v>6.1053184507245804E-6</v>
      </c>
      <c r="C1745">
        <v>1.46008784642161</v>
      </c>
      <c r="F1745" s="166"/>
    </row>
    <row r="1746" spans="1:6" x14ac:dyDescent="0.2">
      <c r="A1746">
        <v>1.2441278729868901</v>
      </c>
      <c r="B1746" s="166">
        <v>6.6508089159449196E-6</v>
      </c>
      <c r="C1746">
        <v>1.3737249012063399</v>
      </c>
      <c r="F1746" s="166"/>
    </row>
    <row r="1747" spans="1:6" x14ac:dyDescent="0.2">
      <c r="A1747">
        <v>0.67698353186403903</v>
      </c>
      <c r="B1747" s="166">
        <v>2.7962337490895199E-6</v>
      </c>
      <c r="C1747">
        <v>0.87212136600677703</v>
      </c>
      <c r="F1747" s="166"/>
    </row>
    <row r="1748" spans="1:6" x14ac:dyDescent="0.2">
      <c r="A1748">
        <v>1.2668442988944</v>
      </c>
      <c r="B1748" s="166">
        <v>9.6194237693332692E-6</v>
      </c>
      <c r="C1748">
        <v>1.8475741190038799</v>
      </c>
      <c r="F1748" s="166"/>
    </row>
    <row r="1749" spans="1:6" x14ac:dyDescent="0.2">
      <c r="A1749">
        <v>1.2547496235242299</v>
      </c>
      <c r="B1749" s="166">
        <v>5.4581832111554101E-6</v>
      </c>
      <c r="C1749">
        <v>1.4909272837166401</v>
      </c>
      <c r="F1749" s="166"/>
    </row>
    <row r="1750" spans="1:6" x14ac:dyDescent="0.2">
      <c r="A1750">
        <v>1.1460044980181601</v>
      </c>
      <c r="B1750" s="166">
        <v>5.064776628236E-6</v>
      </c>
      <c r="C1750">
        <v>1.3467827584599099</v>
      </c>
      <c r="F1750" s="166"/>
    </row>
    <row r="1751" spans="1:6" x14ac:dyDescent="0.2">
      <c r="A1751">
        <v>1.4168775672257199</v>
      </c>
      <c r="B1751" s="166">
        <v>7.1250148800889801E-6</v>
      </c>
      <c r="C1751">
        <v>1.67057939818457</v>
      </c>
      <c r="F1751" s="166"/>
    </row>
    <row r="1752" spans="1:6" x14ac:dyDescent="0.2">
      <c r="A1752">
        <v>1.10024790407857</v>
      </c>
      <c r="B1752" s="166">
        <v>5.3552431544066999E-6</v>
      </c>
      <c r="C1752">
        <v>1.2487605072726</v>
      </c>
      <c r="F1752" s="166"/>
    </row>
    <row r="1753" spans="1:6" x14ac:dyDescent="0.2">
      <c r="A1753">
        <v>1.1144942339131301</v>
      </c>
      <c r="B1753" s="166">
        <v>6.4401104405052502E-6</v>
      </c>
      <c r="C1753">
        <v>1.3153813765885201</v>
      </c>
      <c r="F1753" s="166"/>
    </row>
    <row r="1754" spans="1:6" x14ac:dyDescent="0.2">
      <c r="A1754">
        <v>0.82946801268899895</v>
      </c>
      <c r="B1754" s="166">
        <v>2.8261708302275901E-6</v>
      </c>
      <c r="C1754">
        <v>1.04792136778403</v>
      </c>
      <c r="F1754" s="166"/>
    </row>
    <row r="1755" spans="1:6" x14ac:dyDescent="0.2">
      <c r="A1755">
        <v>1.2259101433644</v>
      </c>
      <c r="B1755" s="166">
        <v>5.9322363357394097E-6</v>
      </c>
      <c r="C1755">
        <v>1.36696727926976</v>
      </c>
      <c r="F1755" s="166"/>
    </row>
    <row r="1756" spans="1:6" x14ac:dyDescent="0.2">
      <c r="A1756">
        <v>0.339470008425309</v>
      </c>
      <c r="B1756" s="166">
        <v>2.0709523297345702E-6</v>
      </c>
      <c r="C1756">
        <v>0.55792556069504795</v>
      </c>
      <c r="F1756" s="166"/>
    </row>
    <row r="1757" spans="1:6" x14ac:dyDescent="0.2">
      <c r="A1757">
        <v>0.96988833125421903</v>
      </c>
      <c r="B1757" s="166">
        <v>5.0283099531160196E-6</v>
      </c>
      <c r="C1757">
        <v>1.0774235100860099</v>
      </c>
      <c r="F1757" s="166"/>
    </row>
    <row r="1758" spans="1:6" x14ac:dyDescent="0.2">
      <c r="A1758">
        <v>1.0622775340519</v>
      </c>
      <c r="B1758" s="166">
        <v>4.17399712967567E-6</v>
      </c>
      <c r="C1758">
        <v>1.2683640244916801</v>
      </c>
      <c r="F1758" s="166"/>
    </row>
    <row r="1759" spans="1:6" x14ac:dyDescent="0.2">
      <c r="A1759">
        <v>1.05183171231789</v>
      </c>
      <c r="B1759" s="166">
        <v>4.5236942916843697E-6</v>
      </c>
      <c r="C1759">
        <v>1.1636027561053</v>
      </c>
      <c r="F1759" s="166"/>
    </row>
    <row r="1760" spans="1:6" x14ac:dyDescent="0.2">
      <c r="A1760">
        <v>0.84991590704627895</v>
      </c>
      <c r="B1760" s="166">
        <v>3.5372474229725502E-6</v>
      </c>
      <c r="C1760">
        <v>1.02952815868176</v>
      </c>
      <c r="F1760" s="166"/>
    </row>
    <row r="1761" spans="1:6" x14ac:dyDescent="0.2">
      <c r="A1761">
        <v>0.76894987497141598</v>
      </c>
      <c r="B1761" s="166">
        <v>6.6858282293941797E-6</v>
      </c>
      <c r="C1761">
        <v>1.04237128902541</v>
      </c>
      <c r="F1761" s="166"/>
    </row>
    <row r="1762" spans="1:6" x14ac:dyDescent="0.2">
      <c r="A1762">
        <v>1.42185802887501</v>
      </c>
      <c r="B1762" s="166">
        <v>5.9493102687953202E-6</v>
      </c>
      <c r="C1762">
        <v>1.73734507339445</v>
      </c>
      <c r="F1762" s="166"/>
    </row>
    <row r="1763" spans="1:6" x14ac:dyDescent="0.2">
      <c r="A1763">
        <v>0.76254729933763399</v>
      </c>
      <c r="B1763" s="166">
        <v>4.6611262284737201E-6</v>
      </c>
      <c r="C1763">
        <v>0.98592909960091402</v>
      </c>
      <c r="F1763" s="166"/>
    </row>
    <row r="1764" spans="1:6" x14ac:dyDescent="0.2">
      <c r="A1764">
        <v>1.0025537080019999</v>
      </c>
      <c r="B1764" s="166">
        <v>3.2161967364831601E-6</v>
      </c>
      <c r="C1764">
        <v>1.2795136376673399</v>
      </c>
      <c r="F1764" s="166"/>
    </row>
    <row r="1765" spans="1:6" x14ac:dyDescent="0.2">
      <c r="A1765">
        <v>1.04333239153292</v>
      </c>
      <c r="B1765" s="166">
        <v>2.6113761858701298E-6</v>
      </c>
      <c r="C1765">
        <v>1.25170874597833</v>
      </c>
      <c r="F1765" s="166"/>
    </row>
    <row r="1766" spans="1:6" x14ac:dyDescent="0.2">
      <c r="A1766">
        <v>0.80005936138328504</v>
      </c>
      <c r="B1766" s="166">
        <v>3.2504170857832902E-6</v>
      </c>
      <c r="C1766">
        <v>1.0622631267678899</v>
      </c>
      <c r="F1766" s="166"/>
    </row>
    <row r="1767" spans="1:6" x14ac:dyDescent="0.2">
      <c r="A1767">
        <v>0.71781442274449803</v>
      </c>
      <c r="B1767" s="166">
        <v>1.4469488961338799E-6</v>
      </c>
      <c r="C1767">
        <v>0.90340765483020502</v>
      </c>
      <c r="F1767" s="166"/>
    </row>
    <row r="1768" spans="1:6" x14ac:dyDescent="0.2">
      <c r="A1768">
        <v>1.25544144946411</v>
      </c>
      <c r="B1768" s="166">
        <v>7.8476817072858796E-6</v>
      </c>
      <c r="C1768">
        <v>1.4805267827650801</v>
      </c>
      <c r="F1768" s="166"/>
    </row>
    <row r="1769" spans="1:6" x14ac:dyDescent="0.2">
      <c r="A1769">
        <v>1.2655224206989</v>
      </c>
      <c r="B1769" s="166">
        <v>7.0634065104841497E-6</v>
      </c>
      <c r="C1769">
        <v>1.4677313409269199</v>
      </c>
      <c r="F1769" s="166"/>
    </row>
    <row r="1770" spans="1:6" x14ac:dyDescent="0.2">
      <c r="A1770">
        <v>0.91990305169824804</v>
      </c>
      <c r="B1770" s="166">
        <v>6.1937200478641397E-6</v>
      </c>
      <c r="C1770">
        <v>1.15087579637478</v>
      </c>
      <c r="F1770" s="166"/>
    </row>
    <row r="1771" spans="1:6" x14ac:dyDescent="0.2">
      <c r="A1771">
        <v>1.3075383926837101</v>
      </c>
      <c r="B1771" s="166">
        <v>6.9686636962592297E-6</v>
      </c>
      <c r="C1771">
        <v>1.43566770764545</v>
      </c>
      <c r="F1771" s="166"/>
    </row>
    <row r="1772" spans="1:6" x14ac:dyDescent="0.2">
      <c r="A1772">
        <v>1.31180110221473</v>
      </c>
      <c r="B1772" s="166">
        <v>6.5286582957377198E-6</v>
      </c>
      <c r="C1772">
        <v>1.48650354229963</v>
      </c>
      <c r="F1772" s="166"/>
    </row>
    <row r="1773" spans="1:6" x14ac:dyDescent="0.2">
      <c r="A1773">
        <v>0.73683996151221798</v>
      </c>
      <c r="B1773" s="166">
        <v>3.2082155581537199E-6</v>
      </c>
      <c r="C1773">
        <v>0.94444558152359004</v>
      </c>
      <c r="F1773" s="166"/>
    </row>
    <row r="1774" spans="1:6" x14ac:dyDescent="0.2">
      <c r="A1774">
        <v>0.83462653737377501</v>
      </c>
      <c r="B1774" s="166">
        <v>3.59856345669899E-6</v>
      </c>
      <c r="C1774">
        <v>0.99375493752245303</v>
      </c>
      <c r="F1774" s="166"/>
    </row>
    <row r="1775" spans="1:6" x14ac:dyDescent="0.2">
      <c r="A1775">
        <v>1.26050656785362</v>
      </c>
      <c r="B1775" s="166">
        <v>6.6512052663564698E-6</v>
      </c>
      <c r="C1775">
        <v>1.4788345456004699</v>
      </c>
      <c r="F1775" s="166"/>
    </row>
    <row r="1776" spans="1:6" x14ac:dyDescent="0.2">
      <c r="A1776">
        <v>1.6375423212133899</v>
      </c>
      <c r="B1776" s="166">
        <v>6.8744480413176796E-6</v>
      </c>
      <c r="C1776">
        <v>1.93639200824399</v>
      </c>
      <c r="F1776" s="166"/>
    </row>
    <row r="1777" spans="1:6" x14ac:dyDescent="0.2">
      <c r="A1777">
        <v>1.0743728477010199</v>
      </c>
      <c r="B1777" s="166">
        <v>5.9920442110973003E-6</v>
      </c>
      <c r="C1777">
        <v>1.23551123801603</v>
      </c>
      <c r="F1777" s="166"/>
    </row>
    <row r="1778" spans="1:6" x14ac:dyDescent="0.2">
      <c r="A1778">
        <v>0.96129714691554402</v>
      </c>
      <c r="B1778" s="166">
        <v>3.6805615693879502E-6</v>
      </c>
      <c r="C1778">
        <v>1.1608922820246399</v>
      </c>
      <c r="F1778" s="166"/>
    </row>
    <row r="1779" spans="1:6" x14ac:dyDescent="0.2">
      <c r="A1779">
        <v>1.0727748324683699</v>
      </c>
      <c r="B1779" s="166">
        <v>5.3254035397036397E-6</v>
      </c>
      <c r="C1779">
        <v>1.1919235895422899</v>
      </c>
      <c r="F1779" s="166"/>
    </row>
    <row r="1780" spans="1:6" x14ac:dyDescent="0.2">
      <c r="A1780">
        <v>0.91520960372006699</v>
      </c>
      <c r="B1780" s="166">
        <v>3.5899806731437E-6</v>
      </c>
      <c r="C1780">
        <v>1.0740266794111299</v>
      </c>
      <c r="F1780" s="166"/>
    </row>
    <row r="1781" spans="1:6" x14ac:dyDescent="0.2">
      <c r="A1781">
        <v>0.65708496850498299</v>
      </c>
      <c r="B1781" s="166">
        <v>2.71823480055138E-6</v>
      </c>
      <c r="C1781">
        <v>0.85801091064298995</v>
      </c>
      <c r="F1781" s="166"/>
    </row>
    <row r="1782" spans="1:6" x14ac:dyDescent="0.2">
      <c r="A1782">
        <v>0.97721500139718698</v>
      </c>
      <c r="B1782" s="166">
        <v>4.8106336435272301E-6</v>
      </c>
      <c r="C1782">
        <v>1.16934693480921</v>
      </c>
      <c r="F1782" s="166"/>
    </row>
    <row r="1783" spans="1:6" x14ac:dyDescent="0.2">
      <c r="A1783">
        <v>1.1758781367673099</v>
      </c>
      <c r="B1783" s="166">
        <v>6.4656312389871098E-6</v>
      </c>
      <c r="C1783">
        <v>1.39415391993547</v>
      </c>
      <c r="F1783" s="166"/>
    </row>
    <row r="1784" spans="1:6" x14ac:dyDescent="0.2">
      <c r="A1784">
        <v>1.0055541413511899</v>
      </c>
      <c r="B1784" s="166">
        <v>5.28820712580151E-6</v>
      </c>
      <c r="C1784">
        <v>1.2136518843942701</v>
      </c>
      <c r="F1784" s="166"/>
    </row>
    <row r="1785" spans="1:6" x14ac:dyDescent="0.2">
      <c r="A1785">
        <v>1.3537866579450799</v>
      </c>
      <c r="B1785" s="166">
        <v>7.1123082767950899E-6</v>
      </c>
      <c r="C1785">
        <v>1.51791951262666</v>
      </c>
      <c r="F1785" s="166"/>
    </row>
    <row r="1786" spans="1:6" x14ac:dyDescent="0.2">
      <c r="A1786">
        <v>0.82614758680803901</v>
      </c>
      <c r="B1786" s="166">
        <v>4.8962154235353701E-6</v>
      </c>
      <c r="C1786">
        <v>1.0502295929948799</v>
      </c>
      <c r="F1786" s="166"/>
    </row>
    <row r="1787" spans="1:6" x14ac:dyDescent="0.2">
      <c r="A1787">
        <v>0.63386797835656705</v>
      </c>
      <c r="B1787" s="166">
        <v>3.2283277816795601E-6</v>
      </c>
      <c r="C1787">
        <v>0.99033512609261698</v>
      </c>
      <c r="F1787" s="166"/>
    </row>
    <row r="1788" spans="1:6" x14ac:dyDescent="0.2">
      <c r="A1788">
        <v>1.06107619103655</v>
      </c>
      <c r="B1788" s="166">
        <v>3.7182871944341099E-6</v>
      </c>
      <c r="C1788">
        <v>1.3619963249988101</v>
      </c>
      <c r="F1788" s="166"/>
    </row>
    <row r="1789" spans="1:6" x14ac:dyDescent="0.2">
      <c r="A1789">
        <v>1.12315779216835</v>
      </c>
      <c r="B1789" s="166">
        <v>4.2337966300481401E-6</v>
      </c>
      <c r="C1789">
        <v>1.34817660934232</v>
      </c>
      <c r="F1789" s="166"/>
    </row>
    <row r="1790" spans="1:6" x14ac:dyDescent="0.2">
      <c r="A1790">
        <v>0.84650169963664401</v>
      </c>
      <c r="B1790" s="166">
        <v>2.5648484021501002E-6</v>
      </c>
      <c r="C1790">
        <v>1.3315460351680399</v>
      </c>
      <c r="F1790" s="166"/>
    </row>
    <row r="1791" spans="1:6" x14ac:dyDescent="0.2">
      <c r="A1791">
        <v>1.0314487936917001</v>
      </c>
      <c r="B1791" s="166">
        <v>7.3279611173908297E-6</v>
      </c>
      <c r="C1791">
        <v>1.2388490885910399</v>
      </c>
      <c r="F1791" s="166"/>
    </row>
    <row r="1792" spans="1:6" x14ac:dyDescent="0.2">
      <c r="A1792">
        <v>0.79581858398241601</v>
      </c>
      <c r="B1792" s="166">
        <v>4.4203801737975298E-6</v>
      </c>
      <c r="C1792">
        <v>1.02000751902252</v>
      </c>
      <c r="F1792" s="166"/>
    </row>
    <row r="1793" spans="1:6" x14ac:dyDescent="0.2">
      <c r="A1793">
        <v>0.74777146921883197</v>
      </c>
      <c r="B1793" s="166">
        <v>5.3716591620264703E-6</v>
      </c>
      <c r="C1793">
        <v>1.0067407051594599</v>
      </c>
      <c r="F1793" s="166"/>
    </row>
    <row r="1794" spans="1:6" x14ac:dyDescent="0.2">
      <c r="A1794">
        <v>1.2182281164167601</v>
      </c>
      <c r="B1794" s="166">
        <v>6.4979659664829501E-6</v>
      </c>
      <c r="C1794">
        <v>1.5018465188654799</v>
      </c>
      <c r="F1794" s="166"/>
    </row>
    <row r="1795" spans="1:6" x14ac:dyDescent="0.2">
      <c r="A1795">
        <v>0.95372369512891597</v>
      </c>
      <c r="B1795" s="166">
        <v>4.5241305265241402E-6</v>
      </c>
      <c r="C1795">
        <v>1.20151745966311</v>
      </c>
      <c r="F1795" s="166"/>
    </row>
    <row r="1796" spans="1:6" x14ac:dyDescent="0.2">
      <c r="A1796">
        <v>1.0619516703292899</v>
      </c>
      <c r="B1796" s="166">
        <v>7.4775037926663398E-6</v>
      </c>
      <c r="C1796">
        <v>1.4013841348737699</v>
      </c>
      <c r="F1796" s="166"/>
    </row>
    <row r="1797" spans="1:6" x14ac:dyDescent="0.2">
      <c r="A1797">
        <v>1.3147090272805599</v>
      </c>
      <c r="B1797" s="166">
        <v>6.3717710487235099E-6</v>
      </c>
      <c r="C1797">
        <v>1.5539500025670701</v>
      </c>
      <c r="F1797" s="166"/>
    </row>
    <row r="1798" spans="1:6" x14ac:dyDescent="0.2">
      <c r="A1798">
        <v>0.37911001509862002</v>
      </c>
      <c r="B1798" s="166">
        <v>9.7148445517232502E-7</v>
      </c>
      <c r="C1798">
        <v>0.66588933106335302</v>
      </c>
      <c r="F1798" s="166"/>
    </row>
    <row r="1799" spans="1:6" x14ac:dyDescent="0.2">
      <c r="A1799">
        <v>1.00893018624741</v>
      </c>
      <c r="B1799" s="166">
        <v>5.1860319925739698E-6</v>
      </c>
      <c r="C1799">
        <v>1.2266629894201999</v>
      </c>
      <c r="F1799" s="166"/>
    </row>
    <row r="1800" spans="1:6" x14ac:dyDescent="0.2">
      <c r="A1800">
        <v>0.93949827545832998</v>
      </c>
      <c r="B1800" s="166">
        <v>1.80257474097065E-6</v>
      </c>
      <c r="C1800">
        <v>1.1482881844432</v>
      </c>
      <c r="F1800" s="166"/>
    </row>
    <row r="1801" spans="1:6" x14ac:dyDescent="0.2">
      <c r="A1801">
        <v>0.83973983839737698</v>
      </c>
      <c r="B1801" s="166">
        <v>4.60886497358563E-6</v>
      </c>
      <c r="C1801">
        <v>1.0577702433053999</v>
      </c>
      <c r="F1801" s="166"/>
    </row>
    <row r="1802" spans="1:6" x14ac:dyDescent="0.2">
      <c r="A1802">
        <v>0.90874086988264902</v>
      </c>
      <c r="B1802" s="166">
        <v>5.0827682993105004E-6</v>
      </c>
      <c r="C1802">
        <v>1.17630866844606</v>
      </c>
      <c r="F1802" s="166"/>
    </row>
    <row r="1803" spans="1:6" x14ac:dyDescent="0.2">
      <c r="A1803">
        <v>1.2680776649660299</v>
      </c>
      <c r="B1803" s="166">
        <v>5.6485398154145399E-6</v>
      </c>
      <c r="C1803">
        <v>1.4637801613902399</v>
      </c>
      <c r="F1803" s="166"/>
    </row>
    <row r="1804" spans="1:6" x14ac:dyDescent="0.2">
      <c r="A1804">
        <v>0.90825572370819496</v>
      </c>
      <c r="B1804" s="166">
        <v>4.4350888522465898E-6</v>
      </c>
      <c r="C1804">
        <v>1.1076842753237099</v>
      </c>
      <c r="F1804" s="166"/>
    </row>
    <row r="1805" spans="1:6" x14ac:dyDescent="0.2">
      <c r="A1805">
        <v>0.964204962507764</v>
      </c>
      <c r="B1805" s="166">
        <v>6.2292853039762702E-6</v>
      </c>
      <c r="C1805">
        <v>1.1317362324588101</v>
      </c>
      <c r="F1805" s="166"/>
    </row>
    <row r="1806" spans="1:6" x14ac:dyDescent="0.2">
      <c r="A1806">
        <v>0.83350457018676205</v>
      </c>
      <c r="B1806" s="166">
        <v>5.34364204848484E-6</v>
      </c>
      <c r="C1806">
        <v>1.00987434236174</v>
      </c>
      <c r="F1806" s="166"/>
    </row>
    <row r="1807" spans="1:6" x14ac:dyDescent="0.2">
      <c r="A1807">
        <v>1.1573193318969901</v>
      </c>
      <c r="B1807" s="166">
        <v>6.4512172704803104E-6</v>
      </c>
      <c r="C1807">
        <v>1.37754136391007</v>
      </c>
      <c r="F1807" s="166"/>
    </row>
    <row r="1808" spans="1:6" x14ac:dyDescent="0.2">
      <c r="A1808">
        <v>0.62645212577041998</v>
      </c>
      <c r="B1808" s="166">
        <v>3.2759833635118302E-6</v>
      </c>
      <c r="C1808">
        <v>0.91297481030023397</v>
      </c>
      <c r="F1808" s="166"/>
    </row>
    <row r="1809" spans="1:6" x14ac:dyDescent="0.2">
      <c r="A1809">
        <v>0.61764910002654205</v>
      </c>
      <c r="B1809" s="166">
        <v>3.6278515099654501E-6</v>
      </c>
      <c r="C1809">
        <v>0.78226603867908096</v>
      </c>
      <c r="F1809" s="166"/>
    </row>
    <row r="1810" spans="1:6" x14ac:dyDescent="0.2">
      <c r="A1810">
        <v>1.2005168375534701</v>
      </c>
      <c r="B1810" s="166">
        <v>5.2732348970848198E-6</v>
      </c>
      <c r="C1810">
        <v>1.4751470240770499</v>
      </c>
      <c r="F1810" s="166"/>
    </row>
    <row r="1811" spans="1:6" x14ac:dyDescent="0.2">
      <c r="A1811">
        <v>1.16308599380366</v>
      </c>
      <c r="B1811" s="166">
        <v>1.02006587681452E-5</v>
      </c>
      <c r="C1811">
        <v>1.55636134276342</v>
      </c>
      <c r="F1811" s="166"/>
    </row>
    <row r="1812" spans="1:6" x14ac:dyDescent="0.2">
      <c r="A1812">
        <v>0.86966480180771</v>
      </c>
      <c r="B1812" s="166">
        <v>3.8938298427248801E-6</v>
      </c>
      <c r="C1812">
        <v>1.0037219306545899</v>
      </c>
      <c r="F1812" s="166"/>
    </row>
    <row r="1813" spans="1:6" x14ac:dyDescent="0.2">
      <c r="A1813">
        <v>1.10818486965208</v>
      </c>
      <c r="B1813" s="166">
        <v>4.7176040891413201E-6</v>
      </c>
      <c r="C1813">
        <v>1.29652983006233</v>
      </c>
      <c r="F1813" s="166"/>
    </row>
    <row r="1814" spans="1:6" x14ac:dyDescent="0.2">
      <c r="A1814">
        <v>0.98418663535968598</v>
      </c>
      <c r="B1814" s="166">
        <v>4.1876450277671801E-6</v>
      </c>
      <c r="C1814">
        <v>1.15473759627968</v>
      </c>
      <c r="F1814" s="166"/>
    </row>
    <row r="1815" spans="1:6" x14ac:dyDescent="0.2">
      <c r="A1815">
        <v>1.13809894672997</v>
      </c>
      <c r="B1815" s="166">
        <v>7.1683671632920598E-6</v>
      </c>
      <c r="C1815">
        <v>1.35475362172145</v>
      </c>
      <c r="F1815" s="166"/>
    </row>
    <row r="1816" spans="1:6" x14ac:dyDescent="0.2">
      <c r="A1816">
        <v>1.1531638503077</v>
      </c>
      <c r="B1816" s="166">
        <v>4.8523169045105597E-6</v>
      </c>
      <c r="C1816">
        <v>1.3524137448898701</v>
      </c>
      <c r="F1816" s="166"/>
    </row>
    <row r="1817" spans="1:6" x14ac:dyDescent="0.2">
      <c r="A1817">
        <v>1.22925114797716</v>
      </c>
      <c r="B1817" s="166">
        <v>6.7503532741891097E-6</v>
      </c>
      <c r="C1817">
        <v>1.40826055756447</v>
      </c>
      <c r="F1817" s="166"/>
    </row>
    <row r="1818" spans="1:6" x14ac:dyDescent="0.2">
      <c r="A1818">
        <v>0.70018670215757906</v>
      </c>
      <c r="B1818" s="166">
        <v>1.4295485351831099E-6</v>
      </c>
      <c r="C1818">
        <v>1.0252629873205601</v>
      </c>
      <c r="F1818" s="166"/>
    </row>
    <row r="1819" spans="1:6" x14ac:dyDescent="0.2">
      <c r="A1819">
        <v>1.2684280116344699</v>
      </c>
      <c r="B1819" s="166">
        <v>7.6413761132381394E-6</v>
      </c>
      <c r="C1819">
        <v>1.4187866128964399</v>
      </c>
      <c r="F1819" s="166"/>
    </row>
    <row r="1820" spans="1:6" x14ac:dyDescent="0.2">
      <c r="A1820">
        <v>1.5372575319273101</v>
      </c>
      <c r="B1820" s="166">
        <v>1.04120916836487E-5</v>
      </c>
      <c r="C1820">
        <v>1.75857974562976</v>
      </c>
      <c r="F1820" s="166"/>
    </row>
    <row r="1821" spans="1:6" x14ac:dyDescent="0.2">
      <c r="A1821">
        <v>1.2403647471599699</v>
      </c>
      <c r="B1821" s="166">
        <v>8.1128812123838007E-6</v>
      </c>
      <c r="C1821">
        <v>1.3769129220509699</v>
      </c>
      <c r="F1821" s="166"/>
    </row>
    <row r="1822" spans="1:6" x14ac:dyDescent="0.2">
      <c r="A1822">
        <v>0.80118979660142797</v>
      </c>
      <c r="B1822" s="166">
        <v>1.0821985203901001E-6</v>
      </c>
      <c r="C1822">
        <v>1.0034528847957001</v>
      </c>
      <c r="F1822" s="166"/>
    </row>
    <row r="1823" spans="1:6" x14ac:dyDescent="0.2">
      <c r="A1823">
        <v>0.81126479349492298</v>
      </c>
      <c r="B1823" s="166">
        <v>2.2906311058225302E-6</v>
      </c>
      <c r="C1823">
        <v>1.0304926494171001</v>
      </c>
      <c r="F1823" s="166"/>
    </row>
    <row r="1824" spans="1:6" x14ac:dyDescent="0.2">
      <c r="A1824">
        <v>1.84334482163825</v>
      </c>
      <c r="B1824" s="166">
        <v>7.8073556181983003E-6</v>
      </c>
      <c r="C1824">
        <v>2.0883806143520398</v>
      </c>
      <c r="F1824" s="166"/>
    </row>
    <row r="1825" spans="1:6" x14ac:dyDescent="0.2">
      <c r="A1825">
        <v>1.0183732194728601</v>
      </c>
      <c r="B1825" s="166">
        <v>5.9202908084181501E-6</v>
      </c>
      <c r="C1825">
        <v>1.2046576277643299</v>
      </c>
      <c r="F1825" s="166"/>
    </row>
    <row r="1826" spans="1:6" x14ac:dyDescent="0.2">
      <c r="A1826">
        <v>0.74733045922965102</v>
      </c>
      <c r="B1826" s="166">
        <v>1.20369726810316E-6</v>
      </c>
      <c r="C1826">
        <v>0.99795199911524701</v>
      </c>
      <c r="F1826" s="166"/>
    </row>
    <row r="1827" spans="1:6" x14ac:dyDescent="0.2">
      <c r="A1827">
        <v>1.40048667481837</v>
      </c>
      <c r="B1827" s="166">
        <v>6.6531553800583898E-6</v>
      </c>
      <c r="C1827">
        <v>1.60652302523665</v>
      </c>
      <c r="F1827" s="166"/>
    </row>
    <row r="1828" spans="1:6" x14ac:dyDescent="0.2">
      <c r="A1828">
        <v>0.73014414568664299</v>
      </c>
      <c r="B1828" s="166">
        <v>1.4730069158067501E-6</v>
      </c>
      <c r="C1828">
        <v>0.91864631992725798</v>
      </c>
      <c r="F1828" s="166"/>
    </row>
    <row r="1829" spans="1:6" x14ac:dyDescent="0.2">
      <c r="A1829">
        <v>0.77471021255189398</v>
      </c>
      <c r="B1829" s="166">
        <v>4.0686852239000504E-6</v>
      </c>
      <c r="C1829">
        <v>0.956837168856424</v>
      </c>
      <c r="F1829" s="166"/>
    </row>
    <row r="1830" spans="1:6" x14ac:dyDescent="0.2">
      <c r="A1830">
        <v>0.85391756316349898</v>
      </c>
      <c r="B1830" s="166">
        <v>3.5829003799056199E-6</v>
      </c>
      <c r="C1830">
        <v>1.0012902920376701</v>
      </c>
      <c r="F1830" s="166"/>
    </row>
    <row r="1831" spans="1:6" x14ac:dyDescent="0.2">
      <c r="A1831">
        <v>1.0275553900099099</v>
      </c>
      <c r="B1831" s="166">
        <v>4.3272247620648104E-6</v>
      </c>
      <c r="C1831">
        <v>1.18721750685884</v>
      </c>
      <c r="F1831" s="166"/>
    </row>
    <row r="1832" spans="1:6" x14ac:dyDescent="0.2">
      <c r="A1832">
        <v>0.93683278896139399</v>
      </c>
      <c r="B1832" s="166">
        <v>4.7192421723845002E-6</v>
      </c>
      <c r="C1832">
        <v>1.0657954324772601</v>
      </c>
      <c r="F1832" s="166"/>
    </row>
    <row r="1833" spans="1:6" x14ac:dyDescent="0.2">
      <c r="A1833">
        <v>1.10437132481366</v>
      </c>
      <c r="B1833" s="166">
        <v>3.7880897694392999E-6</v>
      </c>
      <c r="C1833">
        <v>1.26119268585021</v>
      </c>
      <c r="F1833" s="166"/>
    </row>
    <row r="1834" spans="1:6" x14ac:dyDescent="0.2">
      <c r="A1834">
        <v>0.94134095595799105</v>
      </c>
      <c r="B1834" s="166">
        <v>5.9949046144175898E-6</v>
      </c>
      <c r="C1834">
        <v>1.11344956944359</v>
      </c>
      <c r="F1834" s="166"/>
    </row>
    <row r="1835" spans="1:6" x14ac:dyDescent="0.2">
      <c r="A1835">
        <v>1.26648897562137</v>
      </c>
      <c r="B1835" s="166">
        <v>7.3287293267354098E-6</v>
      </c>
      <c r="C1835">
        <v>1.61916634034514</v>
      </c>
      <c r="F1835" s="166"/>
    </row>
    <row r="1836" spans="1:6" x14ac:dyDescent="0.2">
      <c r="A1836">
        <v>0.85389888431424898</v>
      </c>
      <c r="B1836" s="166">
        <v>3.8640020315711798E-6</v>
      </c>
      <c r="C1836">
        <v>1.07811148733833</v>
      </c>
      <c r="F1836" s="166"/>
    </row>
    <row r="1837" spans="1:6" x14ac:dyDescent="0.2">
      <c r="A1837">
        <v>0.98341611616110203</v>
      </c>
      <c r="B1837" s="166">
        <v>3.9434878232937299E-6</v>
      </c>
      <c r="C1837">
        <v>1.1760068949106599</v>
      </c>
      <c r="F1837" s="166"/>
    </row>
    <row r="1838" spans="1:6" x14ac:dyDescent="0.2">
      <c r="A1838">
        <v>1.34575688509955</v>
      </c>
      <c r="B1838" s="166">
        <v>7.8042933803637703E-6</v>
      </c>
      <c r="C1838">
        <v>1.52101011874361</v>
      </c>
      <c r="F1838" s="166"/>
    </row>
    <row r="1839" spans="1:6" x14ac:dyDescent="0.2">
      <c r="A1839">
        <v>1.2253302298022799</v>
      </c>
      <c r="B1839" s="166">
        <v>6.7114759532184502E-6</v>
      </c>
      <c r="C1839">
        <v>1.36404324583776</v>
      </c>
      <c r="F1839" s="166"/>
    </row>
    <row r="1840" spans="1:6" x14ac:dyDescent="0.2">
      <c r="A1840">
        <v>0.93868364838982399</v>
      </c>
      <c r="B1840" s="166">
        <v>4.2483449584459902E-6</v>
      </c>
      <c r="C1840">
        <v>1.09207795556976</v>
      </c>
      <c r="F1840" s="166"/>
    </row>
    <row r="1841" spans="1:6" x14ac:dyDescent="0.2">
      <c r="A1841">
        <v>1.54768669300798</v>
      </c>
      <c r="B1841" s="166">
        <v>9.2208066846663498E-6</v>
      </c>
      <c r="C1841">
        <v>1.7607919557568299</v>
      </c>
      <c r="F1841" s="166"/>
    </row>
    <row r="1842" spans="1:6" x14ac:dyDescent="0.2">
      <c r="A1842">
        <v>1.50051366687261</v>
      </c>
      <c r="B1842" s="166">
        <v>7.30361270820065E-6</v>
      </c>
      <c r="C1842">
        <v>1.73672568992341</v>
      </c>
      <c r="F1842" s="166"/>
    </row>
    <row r="1843" spans="1:6" x14ac:dyDescent="0.2">
      <c r="A1843">
        <v>1.33028535871561</v>
      </c>
      <c r="B1843" s="166">
        <v>9.1147709760382106E-6</v>
      </c>
      <c r="C1843">
        <v>1.5965137165265399</v>
      </c>
      <c r="F1843" s="166"/>
    </row>
    <row r="1844" spans="1:6" x14ac:dyDescent="0.2">
      <c r="A1844">
        <v>0.96060204523635895</v>
      </c>
      <c r="B1844" s="166">
        <v>3.5909961793621801E-6</v>
      </c>
      <c r="C1844">
        <v>1.1593123847767599</v>
      </c>
      <c r="F1844" s="166"/>
    </row>
    <row r="1845" spans="1:6" x14ac:dyDescent="0.2">
      <c r="A1845">
        <v>0.407032772240707</v>
      </c>
      <c r="B1845" s="166">
        <v>7.7310620450187108E-6</v>
      </c>
      <c r="C1845">
        <v>0.81569711780867404</v>
      </c>
      <c r="F1845" s="166"/>
    </row>
    <row r="1846" spans="1:6" x14ac:dyDescent="0.2">
      <c r="A1846">
        <v>1.34465850727432</v>
      </c>
      <c r="B1846" s="166">
        <v>6.9283663823234199E-6</v>
      </c>
      <c r="C1846">
        <v>1.55289132562404</v>
      </c>
      <c r="F1846" s="166"/>
    </row>
    <row r="1847" spans="1:6" x14ac:dyDescent="0.2">
      <c r="A1847">
        <v>1.1544153037518301</v>
      </c>
      <c r="B1847" s="166">
        <v>6.0862017400706301E-6</v>
      </c>
      <c r="C1847">
        <v>1.3069831359306201</v>
      </c>
      <c r="F1847" s="166"/>
    </row>
    <row r="1848" spans="1:6" x14ac:dyDescent="0.2">
      <c r="A1848">
        <v>0.835438020012084</v>
      </c>
      <c r="B1848" s="166">
        <v>2.6338581180129501E-6</v>
      </c>
      <c r="C1848">
        <v>1.01085758572384</v>
      </c>
      <c r="F1848" s="166"/>
    </row>
    <row r="1849" spans="1:6" x14ac:dyDescent="0.2">
      <c r="A1849">
        <v>1.23653715955896</v>
      </c>
      <c r="B1849" s="166">
        <v>6.18454632445652E-6</v>
      </c>
      <c r="C1849">
        <v>1.46688227782354</v>
      </c>
      <c r="F1849" s="166"/>
    </row>
    <row r="1850" spans="1:6" x14ac:dyDescent="0.2">
      <c r="A1850">
        <v>0.91878240248184095</v>
      </c>
      <c r="B1850" s="166">
        <v>3.5913979832164601E-6</v>
      </c>
      <c r="C1850">
        <v>1.4300626761289399</v>
      </c>
      <c r="F1850" s="166"/>
    </row>
    <row r="1851" spans="1:6" x14ac:dyDescent="0.2">
      <c r="A1851">
        <v>1.1763919063191799</v>
      </c>
      <c r="B1851" s="166">
        <v>6.60333645083099E-6</v>
      </c>
      <c r="C1851">
        <v>1.2854856923786</v>
      </c>
      <c r="F1851" s="166"/>
    </row>
    <row r="1852" spans="1:6" x14ac:dyDescent="0.2">
      <c r="A1852">
        <v>1.2906844126625101</v>
      </c>
      <c r="B1852" s="166">
        <v>8.4675684930310692E-6</v>
      </c>
      <c r="C1852">
        <v>1.47204755854903</v>
      </c>
      <c r="F1852" s="166"/>
    </row>
    <row r="1853" spans="1:6" x14ac:dyDescent="0.2">
      <c r="A1853">
        <v>1.0153481381485501</v>
      </c>
      <c r="B1853" s="166">
        <v>4.2271804631058799E-6</v>
      </c>
      <c r="C1853">
        <v>1.1810181424822499</v>
      </c>
      <c r="F1853" s="166"/>
    </row>
    <row r="1854" spans="1:6" x14ac:dyDescent="0.2">
      <c r="A1854">
        <v>1.30833702359389</v>
      </c>
      <c r="B1854" s="166">
        <v>9.2739572035617297E-6</v>
      </c>
      <c r="C1854">
        <v>1.48231942747725</v>
      </c>
      <c r="F1854" s="166"/>
    </row>
    <row r="1855" spans="1:6" x14ac:dyDescent="0.2">
      <c r="A1855">
        <v>0.91957481535198504</v>
      </c>
      <c r="B1855" s="166">
        <v>3.7292118756634201E-6</v>
      </c>
      <c r="C1855">
        <v>1.22124935669616</v>
      </c>
      <c r="F1855" s="166"/>
    </row>
    <row r="1856" spans="1:6" x14ac:dyDescent="0.2">
      <c r="A1856">
        <v>1.14451236692933</v>
      </c>
      <c r="B1856" s="166">
        <v>6.6624251128685099E-6</v>
      </c>
      <c r="C1856">
        <v>1.28842983860048</v>
      </c>
      <c r="F1856" s="166"/>
    </row>
    <row r="1857" spans="1:6" x14ac:dyDescent="0.2">
      <c r="A1857">
        <v>0.983136082815807</v>
      </c>
      <c r="B1857" s="166">
        <v>5.3886110685932503E-6</v>
      </c>
      <c r="C1857">
        <v>1.2126465317369799</v>
      </c>
      <c r="F1857" s="166"/>
    </row>
    <row r="1858" spans="1:6" x14ac:dyDescent="0.2">
      <c r="A1858">
        <v>1.0439674679441899</v>
      </c>
      <c r="B1858" s="166">
        <v>6.1492726577707296E-6</v>
      </c>
      <c r="C1858">
        <v>1.2431027969383599</v>
      </c>
      <c r="F1858" s="166"/>
    </row>
    <row r="1859" spans="1:6" x14ac:dyDescent="0.2">
      <c r="A1859">
        <v>1.1008003050978801</v>
      </c>
      <c r="B1859" s="166">
        <v>4.5711711219783096E-6</v>
      </c>
      <c r="C1859">
        <v>1.2908180142151899</v>
      </c>
      <c r="F1859" s="166"/>
    </row>
    <row r="1860" spans="1:6" x14ac:dyDescent="0.2">
      <c r="A1860">
        <v>1.27421147099678</v>
      </c>
      <c r="B1860" s="166">
        <v>7.5823652635131498E-6</v>
      </c>
      <c r="C1860">
        <v>1.43113797497267</v>
      </c>
      <c r="F1860" s="166"/>
    </row>
    <row r="1861" spans="1:6" x14ac:dyDescent="0.2">
      <c r="A1861">
        <v>1.2971127400229301</v>
      </c>
      <c r="B1861" s="166">
        <v>6.7854784155758899E-6</v>
      </c>
      <c r="C1861">
        <v>1.50643233883731</v>
      </c>
      <c r="F1861" s="166"/>
    </row>
    <row r="1862" spans="1:6" x14ac:dyDescent="0.2">
      <c r="A1862">
        <v>1.2470399529276599</v>
      </c>
      <c r="B1862" s="166">
        <v>8.5537201516319695E-6</v>
      </c>
      <c r="C1862">
        <v>1.4098943375501201</v>
      </c>
      <c r="F1862" s="166"/>
    </row>
    <row r="1863" spans="1:6" x14ac:dyDescent="0.2">
      <c r="A1863">
        <v>1.1998182208218799</v>
      </c>
      <c r="B1863" s="166">
        <v>6.0392495825081802E-6</v>
      </c>
      <c r="C1863">
        <v>1.3763706386959</v>
      </c>
      <c r="F1863" s="166"/>
    </row>
    <row r="1864" spans="1:6" x14ac:dyDescent="0.2">
      <c r="A1864">
        <v>1.08368629219519</v>
      </c>
      <c r="B1864" s="166">
        <v>5.70587779898416E-6</v>
      </c>
      <c r="C1864">
        <v>1.2427584354069201</v>
      </c>
      <c r="F1864" s="166"/>
    </row>
    <row r="1865" spans="1:6" x14ac:dyDescent="0.2">
      <c r="A1865">
        <v>1.3747347550624101</v>
      </c>
      <c r="B1865" s="166">
        <v>8.4236377154177793E-6</v>
      </c>
      <c r="C1865">
        <v>1.77786045345699</v>
      </c>
      <c r="F1865" s="166"/>
    </row>
    <row r="1866" spans="1:6" x14ac:dyDescent="0.2">
      <c r="A1866">
        <v>0.70647889972283695</v>
      </c>
      <c r="B1866" s="166">
        <v>2.8826653478704002E-6</v>
      </c>
      <c r="C1866">
        <v>0.92358002223212998</v>
      </c>
      <c r="F1866" s="166"/>
    </row>
    <row r="1867" spans="1:6" x14ac:dyDescent="0.2">
      <c r="A1867">
        <v>1.3119330160631899</v>
      </c>
      <c r="B1867" s="166">
        <v>7.5029989255158399E-6</v>
      </c>
      <c r="C1867">
        <v>1.4843342851207699</v>
      </c>
      <c r="F1867" s="166"/>
    </row>
    <row r="1868" spans="1:6" x14ac:dyDescent="0.2">
      <c r="A1868">
        <v>0.44078603814860201</v>
      </c>
      <c r="B1868" s="166">
        <v>1.86885791079655E-6</v>
      </c>
      <c r="C1868">
        <v>0.68538611156725004</v>
      </c>
      <c r="F1868" s="166"/>
    </row>
    <row r="1869" spans="1:6" x14ac:dyDescent="0.2">
      <c r="A1869">
        <v>1.0846421838776701</v>
      </c>
      <c r="B1869" s="166">
        <v>5.2313640023316804E-6</v>
      </c>
      <c r="C1869">
        <v>1.20886704552987</v>
      </c>
      <c r="F1869" s="166"/>
    </row>
    <row r="1870" spans="1:6" x14ac:dyDescent="0.2">
      <c r="A1870">
        <v>1.23945577729707</v>
      </c>
      <c r="B1870" s="166">
        <v>6.7365587142476004E-6</v>
      </c>
      <c r="C1870">
        <v>1.39703479514025</v>
      </c>
      <c r="F1870" s="166"/>
    </row>
    <row r="1871" spans="1:6" x14ac:dyDescent="0.2">
      <c r="A1871">
        <v>1.33106048031992</v>
      </c>
      <c r="B1871" s="166">
        <v>7.2859842736584803E-6</v>
      </c>
      <c r="C1871">
        <v>1.4790633941132301</v>
      </c>
      <c r="F1871" s="166"/>
    </row>
    <row r="1872" spans="1:6" x14ac:dyDescent="0.2">
      <c r="A1872">
        <v>0.84928466870504604</v>
      </c>
      <c r="B1872" s="166">
        <v>4.0276964943163302E-6</v>
      </c>
      <c r="C1872">
        <v>0.98994848539000901</v>
      </c>
      <c r="F1872" s="166"/>
    </row>
    <row r="1873" spans="1:6" x14ac:dyDescent="0.2">
      <c r="A1873">
        <v>0.97938523162961599</v>
      </c>
      <c r="B1873" s="166">
        <v>4.8629842713531603E-6</v>
      </c>
      <c r="C1873">
        <v>1.1527815283723699</v>
      </c>
      <c r="F1873" s="166"/>
    </row>
    <row r="1874" spans="1:6" x14ac:dyDescent="0.2">
      <c r="A1874">
        <v>1.1806153511105499</v>
      </c>
      <c r="B1874" s="166">
        <v>5.34299257262483E-6</v>
      </c>
      <c r="C1874">
        <v>1.3705786962865001</v>
      </c>
      <c r="F1874" s="166"/>
    </row>
    <row r="1875" spans="1:6" x14ac:dyDescent="0.2">
      <c r="A1875">
        <v>1.27368350923785</v>
      </c>
      <c r="B1875" s="166">
        <v>6.0529890624249198E-6</v>
      </c>
      <c r="C1875">
        <v>1.4267665444547399</v>
      </c>
      <c r="F1875" s="166"/>
    </row>
    <row r="1876" spans="1:6" x14ac:dyDescent="0.2">
      <c r="A1876">
        <v>1.4572432858800299</v>
      </c>
      <c r="B1876" s="166">
        <v>8.4940936533981405E-6</v>
      </c>
      <c r="C1876">
        <v>1.6287097864914399</v>
      </c>
      <c r="F1876" s="166"/>
    </row>
    <row r="1877" spans="1:6" x14ac:dyDescent="0.2">
      <c r="A1877">
        <v>1.14936374801922</v>
      </c>
      <c r="B1877" s="166">
        <v>5.3540183989846198E-6</v>
      </c>
      <c r="C1877">
        <v>1.3918367562113201</v>
      </c>
      <c r="F1877" s="166"/>
    </row>
    <row r="1878" spans="1:6" x14ac:dyDescent="0.2">
      <c r="A1878">
        <v>1.0183036547748101</v>
      </c>
      <c r="B1878" s="166">
        <v>5.1864593290825404E-6</v>
      </c>
      <c r="C1878">
        <v>1.2119975868536199</v>
      </c>
      <c r="F1878" s="166"/>
    </row>
    <row r="1879" spans="1:6" x14ac:dyDescent="0.2">
      <c r="A1879">
        <v>1.04752588004758</v>
      </c>
      <c r="B1879" s="166">
        <v>4.7470475390708003E-6</v>
      </c>
      <c r="C1879">
        <v>1.22452219456002</v>
      </c>
      <c r="F1879" s="166"/>
    </row>
    <row r="1880" spans="1:6" x14ac:dyDescent="0.2">
      <c r="A1880">
        <v>1.1224331749840599</v>
      </c>
      <c r="B1880" s="166">
        <v>6.5129561998181798E-6</v>
      </c>
      <c r="C1880">
        <v>1.2785570210979</v>
      </c>
      <c r="F1880" s="166"/>
    </row>
    <row r="1881" spans="1:6" x14ac:dyDescent="0.2">
      <c r="A1881">
        <v>1.40588083101073</v>
      </c>
      <c r="B1881" s="166">
        <v>7.2849530336272498E-6</v>
      </c>
      <c r="C1881">
        <v>1.5438891581526699</v>
      </c>
      <c r="F1881" s="166"/>
    </row>
    <row r="1882" spans="1:6" x14ac:dyDescent="0.2">
      <c r="A1882">
        <v>1.00631390891998</v>
      </c>
      <c r="B1882" s="166">
        <v>4.3021052975733599E-6</v>
      </c>
      <c r="C1882">
        <v>1.3949984857815501</v>
      </c>
      <c r="F1882" s="166"/>
    </row>
    <row r="1883" spans="1:6" x14ac:dyDescent="0.2">
      <c r="A1883">
        <v>1.0531501763808599</v>
      </c>
      <c r="B1883" s="166">
        <v>4.4286814405368597E-6</v>
      </c>
      <c r="C1883">
        <v>1.3144701139144599</v>
      </c>
      <c r="F1883" s="166"/>
    </row>
    <row r="1884" spans="1:6" x14ac:dyDescent="0.2">
      <c r="A1884">
        <v>1.53716382621915</v>
      </c>
      <c r="B1884" s="166">
        <v>9.0006836233818802E-6</v>
      </c>
      <c r="C1884">
        <v>1.75137318979396</v>
      </c>
      <c r="F1884" s="166"/>
    </row>
    <row r="1885" spans="1:6" x14ac:dyDescent="0.2">
      <c r="A1885">
        <v>1.01651658971818</v>
      </c>
      <c r="B1885" s="166">
        <v>4.1463590008144096E-6</v>
      </c>
      <c r="C1885">
        <v>1.25215028439646</v>
      </c>
      <c r="F1885" s="166"/>
    </row>
    <row r="1886" spans="1:6" x14ac:dyDescent="0.2">
      <c r="A1886">
        <v>0.74850495610120504</v>
      </c>
      <c r="B1886" s="166">
        <v>4.5498163551296699E-6</v>
      </c>
      <c r="C1886">
        <v>0.90310562935805805</v>
      </c>
      <c r="F1886" s="166"/>
    </row>
    <row r="1887" spans="1:6" x14ac:dyDescent="0.2">
      <c r="A1887">
        <v>1.3963567732268001</v>
      </c>
      <c r="B1887" s="166">
        <v>6.9231787276292697E-6</v>
      </c>
      <c r="C1887">
        <v>1.60530366605248</v>
      </c>
      <c r="F1887" s="166"/>
    </row>
    <row r="1888" spans="1:6" x14ac:dyDescent="0.2">
      <c r="A1888">
        <v>1.2114145799398901</v>
      </c>
      <c r="B1888" s="166">
        <v>8.2712547520623705E-6</v>
      </c>
      <c r="C1888">
        <v>1.4116186847201799</v>
      </c>
      <c r="F1888" s="166"/>
    </row>
    <row r="1889" spans="1:6" x14ac:dyDescent="0.2">
      <c r="A1889">
        <v>0.91475757154870196</v>
      </c>
      <c r="B1889" s="166">
        <v>5.5378312114596903E-6</v>
      </c>
      <c r="C1889">
        <v>1.1466945179388901</v>
      </c>
      <c r="F1889" s="166"/>
    </row>
    <row r="1890" spans="1:6" x14ac:dyDescent="0.2">
      <c r="A1890">
        <v>1.02848364623999</v>
      </c>
      <c r="B1890" s="166">
        <v>6.96434741769146E-6</v>
      </c>
      <c r="C1890">
        <v>1.2351177941332501</v>
      </c>
      <c r="F1890" s="166"/>
    </row>
    <row r="1891" spans="1:6" x14ac:dyDescent="0.2">
      <c r="A1891">
        <v>1.23066558184488</v>
      </c>
      <c r="B1891" s="166">
        <v>8.2203800789792108E-6</v>
      </c>
      <c r="C1891">
        <v>1.3993164292706199</v>
      </c>
      <c r="F1891" s="166"/>
    </row>
    <row r="1892" spans="1:6" x14ac:dyDescent="0.2">
      <c r="A1892">
        <v>1.39874830734921</v>
      </c>
      <c r="B1892" s="166">
        <v>8.4308904104873707E-6</v>
      </c>
      <c r="C1892">
        <v>1.75143103406372</v>
      </c>
      <c r="F1892" s="166"/>
    </row>
    <row r="1893" spans="1:6" x14ac:dyDescent="0.2">
      <c r="A1893">
        <v>1.1677720460371499</v>
      </c>
      <c r="B1893" s="166">
        <v>6.9633147565216999E-6</v>
      </c>
      <c r="C1893">
        <v>1.31623620260142</v>
      </c>
      <c r="F1893" s="166"/>
    </row>
    <row r="1894" spans="1:6" x14ac:dyDescent="0.2">
      <c r="A1894">
        <v>1.01857415623408</v>
      </c>
      <c r="B1894" s="166">
        <v>5.3711507209361496E-6</v>
      </c>
      <c r="C1894">
        <v>1.2910916947261799</v>
      </c>
      <c r="F1894" s="166"/>
    </row>
    <row r="1895" spans="1:6" x14ac:dyDescent="0.2">
      <c r="A1895">
        <v>1.22032068053444</v>
      </c>
      <c r="B1895" s="166">
        <v>4.1607191374795503E-6</v>
      </c>
      <c r="C1895">
        <v>1.62951274376452</v>
      </c>
      <c r="F1895" s="166"/>
    </row>
    <row r="1896" spans="1:6" x14ac:dyDescent="0.2">
      <c r="A1896">
        <v>0.85591047043881396</v>
      </c>
      <c r="B1896" s="166">
        <v>1.15589482082518E-6</v>
      </c>
      <c r="C1896">
        <v>1.0375901357341599</v>
      </c>
      <c r="F1896" s="166"/>
    </row>
    <row r="1897" spans="1:6" x14ac:dyDescent="0.2">
      <c r="A1897">
        <v>1.0533835163379901</v>
      </c>
      <c r="B1897" s="166">
        <v>2.9277844000081098E-6</v>
      </c>
      <c r="C1897">
        <v>1.31521767734604</v>
      </c>
      <c r="F1897" s="166"/>
    </row>
    <row r="1898" spans="1:6" x14ac:dyDescent="0.2">
      <c r="A1898">
        <v>1.3090012045247601</v>
      </c>
      <c r="B1898" s="166">
        <v>7.6222323181415097E-6</v>
      </c>
      <c r="C1898">
        <v>1.4988424132929801</v>
      </c>
      <c r="F1898" s="166"/>
    </row>
    <row r="1899" spans="1:6" x14ac:dyDescent="0.2">
      <c r="A1899">
        <v>1.4762683477230001</v>
      </c>
      <c r="B1899" s="166">
        <v>6.5250135317491797E-6</v>
      </c>
      <c r="C1899">
        <v>1.7637224298035099</v>
      </c>
      <c r="F1899" s="166"/>
    </row>
    <row r="1900" spans="1:6" x14ac:dyDescent="0.2">
      <c r="A1900">
        <v>0.93325498441792698</v>
      </c>
      <c r="B1900" s="166">
        <v>5.6954012405493296E-6</v>
      </c>
      <c r="C1900">
        <v>1.1226343079274601</v>
      </c>
      <c r="F1900" s="166"/>
    </row>
    <row r="1901" spans="1:6" x14ac:dyDescent="0.2">
      <c r="A1901">
        <v>0.38365898730236597</v>
      </c>
      <c r="B1901" s="166">
        <v>3.6290451145908299E-6</v>
      </c>
      <c r="C1901">
        <v>0.764194220344803</v>
      </c>
      <c r="F1901" s="166"/>
    </row>
    <row r="1902" spans="1:6" x14ac:dyDescent="0.2">
      <c r="A1902">
        <v>0.907611177350099</v>
      </c>
      <c r="B1902" s="166">
        <v>3.4301361777684002E-6</v>
      </c>
      <c r="C1902">
        <v>1.1704536078996399</v>
      </c>
      <c r="F1902" s="166"/>
    </row>
    <row r="1903" spans="1:6" x14ac:dyDescent="0.2">
      <c r="A1903">
        <v>0.95457207786339704</v>
      </c>
      <c r="B1903" s="166">
        <v>3.31709688170717E-6</v>
      </c>
      <c r="C1903">
        <v>1.3495797195302901</v>
      </c>
      <c r="F1903" s="166"/>
    </row>
    <row r="1904" spans="1:6" x14ac:dyDescent="0.2">
      <c r="A1904">
        <v>1.13109756310744</v>
      </c>
      <c r="B1904" s="166">
        <v>7.4952736570356903E-6</v>
      </c>
      <c r="C1904">
        <v>1.45370547545256</v>
      </c>
      <c r="F1904" s="166"/>
    </row>
    <row r="1905" spans="1:6" x14ac:dyDescent="0.2">
      <c r="A1905">
        <v>1.0388421452007299</v>
      </c>
      <c r="B1905" s="166">
        <v>5.3098427926395698E-6</v>
      </c>
      <c r="C1905">
        <v>1.22165760277882</v>
      </c>
      <c r="F1905" s="166"/>
    </row>
    <row r="1906" spans="1:6" x14ac:dyDescent="0.2">
      <c r="A1906">
        <v>1.1008960464816999</v>
      </c>
      <c r="B1906" s="166">
        <v>5.6319191957969196E-6</v>
      </c>
      <c r="C1906">
        <v>1.2077143659229199</v>
      </c>
      <c r="F1906" s="166"/>
    </row>
    <row r="1907" spans="1:6" x14ac:dyDescent="0.2">
      <c r="A1907">
        <v>1.24912191778929</v>
      </c>
      <c r="B1907" s="166">
        <v>6.3417967631322898E-6</v>
      </c>
      <c r="C1907">
        <v>1.4776586468285899</v>
      </c>
      <c r="F1907" s="166"/>
    </row>
    <row r="1908" spans="1:6" x14ac:dyDescent="0.2">
      <c r="A1908">
        <v>0.65856351968239801</v>
      </c>
      <c r="B1908" s="166">
        <v>1.65761448437566E-6</v>
      </c>
      <c r="C1908">
        <v>1.01087442280688</v>
      </c>
      <c r="F1908" s="166"/>
    </row>
    <row r="1909" spans="1:6" x14ac:dyDescent="0.2">
      <c r="A1909">
        <v>0.65097243492586798</v>
      </c>
      <c r="B1909" s="166">
        <v>2.97441858991946E-6</v>
      </c>
      <c r="C1909">
        <v>0.83590168513999297</v>
      </c>
      <c r="F1909" s="166"/>
    </row>
    <row r="1910" spans="1:6" x14ac:dyDescent="0.2">
      <c r="A1910">
        <v>1.0547826566201299</v>
      </c>
      <c r="B1910" s="166">
        <v>5.15823425486669E-6</v>
      </c>
      <c r="C1910">
        <v>1.17664566448255</v>
      </c>
      <c r="F1910" s="166"/>
    </row>
    <row r="1911" spans="1:6" x14ac:dyDescent="0.2">
      <c r="A1911">
        <v>0.95714429793020595</v>
      </c>
      <c r="B1911" s="166">
        <v>7.9969408296546E-6</v>
      </c>
      <c r="C1911">
        <v>1.2110395617766601</v>
      </c>
      <c r="F1911" s="166"/>
    </row>
    <row r="1912" spans="1:6" x14ac:dyDescent="0.2">
      <c r="A1912">
        <v>1.7790085975760499</v>
      </c>
      <c r="B1912" s="166">
        <v>1.09047763988838E-5</v>
      </c>
      <c r="C1912">
        <v>1.9889223437811201</v>
      </c>
      <c r="F1912" s="166"/>
    </row>
    <row r="1913" spans="1:6" x14ac:dyDescent="0.2">
      <c r="A1913">
        <v>1.04529793475026</v>
      </c>
      <c r="B1913" s="166">
        <v>3.5732038139160701E-6</v>
      </c>
      <c r="C1913">
        <v>1.2984188769301199</v>
      </c>
      <c r="F1913" s="166"/>
    </row>
    <row r="1914" spans="1:6" x14ac:dyDescent="0.2">
      <c r="A1914">
        <v>0.91724908231217905</v>
      </c>
      <c r="B1914" s="166">
        <v>4.8236043226357203E-6</v>
      </c>
      <c r="C1914">
        <v>1.07743289886213</v>
      </c>
      <c r="F1914" s="166"/>
    </row>
    <row r="1915" spans="1:6" x14ac:dyDescent="0.2">
      <c r="A1915">
        <v>1.0032223278308301</v>
      </c>
      <c r="B1915" s="166">
        <v>4.0606452087330598E-6</v>
      </c>
      <c r="C1915">
        <v>1.1497830227103201</v>
      </c>
      <c r="F1915" s="166"/>
    </row>
    <row r="1916" spans="1:6" x14ac:dyDescent="0.2">
      <c r="A1916">
        <v>0.87899019716840898</v>
      </c>
      <c r="B1916" s="166">
        <v>1.8518617110963099E-6</v>
      </c>
      <c r="C1916">
        <v>1.1286451149446901</v>
      </c>
      <c r="F1916" s="166"/>
    </row>
    <row r="1917" spans="1:6" x14ac:dyDescent="0.2">
      <c r="A1917">
        <v>0.98134249045871802</v>
      </c>
      <c r="B1917" s="166">
        <v>5.4163606157047097E-6</v>
      </c>
      <c r="C1917">
        <v>1.19303198922511</v>
      </c>
      <c r="F1917" s="166"/>
    </row>
    <row r="1918" spans="1:6" x14ac:dyDescent="0.2">
      <c r="A1918">
        <v>0.82054404858899199</v>
      </c>
      <c r="B1918" s="166">
        <v>4.5688843936725899E-6</v>
      </c>
      <c r="C1918">
        <v>1.01903673530227</v>
      </c>
      <c r="F1918" s="166"/>
    </row>
    <row r="1919" spans="1:6" x14ac:dyDescent="0.2">
      <c r="A1919">
        <v>0.74182047731101797</v>
      </c>
      <c r="B1919" s="166">
        <v>4.9655533575454202E-6</v>
      </c>
      <c r="C1919">
        <v>0.92183405903564797</v>
      </c>
      <c r="F1919" s="166"/>
    </row>
    <row r="1920" spans="1:6" x14ac:dyDescent="0.2">
      <c r="A1920">
        <v>1.1865678713313801</v>
      </c>
      <c r="B1920" s="166">
        <v>6.1608489650242302E-6</v>
      </c>
      <c r="C1920">
        <v>1.50955005988861</v>
      </c>
      <c r="F1920" s="166"/>
    </row>
    <row r="1921" spans="1:6" x14ac:dyDescent="0.2">
      <c r="A1921">
        <v>1.27836532970988</v>
      </c>
      <c r="B1921" s="166">
        <v>6.6235558780043002E-6</v>
      </c>
      <c r="C1921">
        <v>1.4999883360350601</v>
      </c>
      <c r="F1921" s="166"/>
    </row>
    <row r="1922" spans="1:6" x14ac:dyDescent="0.2">
      <c r="A1922">
        <v>0.93647046882433604</v>
      </c>
      <c r="B1922" s="166">
        <v>4.7623448535928698E-6</v>
      </c>
      <c r="C1922">
        <v>1.09121109216526</v>
      </c>
      <c r="F1922" s="166"/>
    </row>
    <row r="1923" spans="1:6" x14ac:dyDescent="0.2">
      <c r="A1923">
        <v>0.78419113798469797</v>
      </c>
      <c r="B1923" s="166">
        <v>3.8331206704019997E-6</v>
      </c>
      <c r="C1923">
        <v>0.97841523365741401</v>
      </c>
      <c r="F1923" s="166"/>
    </row>
    <row r="1924" spans="1:6" x14ac:dyDescent="0.2">
      <c r="A1924">
        <v>0.78461442571117501</v>
      </c>
      <c r="B1924" s="166">
        <v>2.9106679831045899E-6</v>
      </c>
      <c r="C1924">
        <v>1.00701688837096</v>
      </c>
      <c r="F1924" s="166"/>
    </row>
    <row r="1925" spans="1:6" x14ac:dyDescent="0.2">
      <c r="A1925">
        <v>1.49804768102089</v>
      </c>
      <c r="B1925" s="166">
        <v>8.7460152803458302E-6</v>
      </c>
      <c r="C1925">
        <v>1.69853146069627</v>
      </c>
      <c r="F1925" s="166"/>
    </row>
    <row r="1926" spans="1:6" x14ac:dyDescent="0.2">
      <c r="A1926">
        <v>1.1772396272740999</v>
      </c>
      <c r="B1926" s="166">
        <v>7.3773165475643599E-6</v>
      </c>
      <c r="C1926">
        <v>1.3100920265640099</v>
      </c>
      <c r="F1926" s="166"/>
    </row>
    <row r="1927" spans="1:6" x14ac:dyDescent="0.2">
      <c r="A1927">
        <v>1.08761362298613</v>
      </c>
      <c r="B1927" s="166">
        <v>7.0808331803492102E-6</v>
      </c>
      <c r="C1927">
        <v>1.3420445497768601</v>
      </c>
      <c r="F1927" s="166"/>
    </row>
    <row r="1928" spans="1:6" x14ac:dyDescent="0.2">
      <c r="A1928">
        <v>1.3146506260727899</v>
      </c>
      <c r="B1928" s="166">
        <v>8.3789164863197001E-6</v>
      </c>
      <c r="C1928">
        <v>1.63855757115195</v>
      </c>
      <c r="F1928" s="166"/>
    </row>
    <row r="1929" spans="1:6" x14ac:dyDescent="0.2">
      <c r="A1929">
        <v>0.88004626844200695</v>
      </c>
      <c r="B1929" s="166">
        <v>5.2380888712818297E-6</v>
      </c>
      <c r="C1929">
        <v>1.17371776000075</v>
      </c>
      <c r="F1929" s="166"/>
    </row>
    <row r="1930" spans="1:6" x14ac:dyDescent="0.2">
      <c r="A1930">
        <v>0.98810761311395801</v>
      </c>
      <c r="B1930" s="166">
        <v>6.1147833546622797E-6</v>
      </c>
      <c r="C1930">
        <v>1.15588754425844</v>
      </c>
      <c r="F1930" s="166"/>
    </row>
    <row r="1931" spans="1:6" x14ac:dyDescent="0.2">
      <c r="A1931">
        <v>1.3203473936989301</v>
      </c>
      <c r="B1931" s="166">
        <v>7.6787089017562393E-6</v>
      </c>
      <c r="C1931">
        <v>1.56151362389279</v>
      </c>
      <c r="F1931" s="166"/>
    </row>
    <row r="1932" spans="1:6" x14ac:dyDescent="0.2">
      <c r="A1932">
        <v>0.74791430584517304</v>
      </c>
      <c r="B1932" s="166">
        <v>5.2340346882731603E-6</v>
      </c>
      <c r="C1932">
        <v>1.01921778633446</v>
      </c>
      <c r="F1932" s="166"/>
    </row>
    <row r="1933" spans="1:6" x14ac:dyDescent="0.2">
      <c r="A1933">
        <v>1.20393731873548</v>
      </c>
      <c r="B1933" s="166">
        <v>7.0853790361603896E-6</v>
      </c>
      <c r="C1933">
        <v>1.3895109464884601</v>
      </c>
      <c r="F1933" s="166"/>
    </row>
    <row r="1934" spans="1:6" x14ac:dyDescent="0.2">
      <c r="A1934">
        <v>1.1000000193048101</v>
      </c>
      <c r="B1934" s="166">
        <v>5.3189218425516296E-6</v>
      </c>
      <c r="C1934">
        <v>1.2827657615170101</v>
      </c>
      <c r="F1934" s="166"/>
    </row>
    <row r="1935" spans="1:6" x14ac:dyDescent="0.2">
      <c r="A1935">
        <v>1.34664630238108</v>
      </c>
      <c r="B1935" s="166">
        <v>8.7282318036158599E-6</v>
      </c>
      <c r="C1935">
        <v>1.5288913553835499</v>
      </c>
      <c r="F1935" s="166"/>
    </row>
    <row r="1936" spans="1:6" x14ac:dyDescent="0.2">
      <c r="A1936">
        <v>1.24996522044666</v>
      </c>
      <c r="B1936" s="166">
        <v>5.6039262174173598E-6</v>
      </c>
      <c r="C1936">
        <v>1.43740643271255</v>
      </c>
      <c r="F1936" s="166"/>
    </row>
    <row r="1937" spans="1:6" x14ac:dyDescent="0.2">
      <c r="A1937">
        <v>0.99577701899764903</v>
      </c>
      <c r="B1937" s="166">
        <v>5.5495234749074596E-6</v>
      </c>
      <c r="C1937">
        <v>1.1439357979635001</v>
      </c>
      <c r="F1937" s="166"/>
    </row>
    <row r="1938" spans="1:6" x14ac:dyDescent="0.2">
      <c r="A1938">
        <v>0.97774156920248501</v>
      </c>
      <c r="B1938" s="166">
        <v>4.9478037761076702E-6</v>
      </c>
      <c r="C1938">
        <v>1.15442607927838</v>
      </c>
      <c r="F1938" s="166"/>
    </row>
    <row r="1939" spans="1:6" x14ac:dyDescent="0.2">
      <c r="A1939">
        <v>0.93319103441659002</v>
      </c>
      <c r="B1939" s="166">
        <v>6.1674663348992998E-6</v>
      </c>
      <c r="C1939">
        <v>1.14520563911975</v>
      </c>
      <c r="F1939" s="166"/>
    </row>
    <row r="1940" spans="1:6" x14ac:dyDescent="0.2">
      <c r="A1940">
        <v>1.31555394155298</v>
      </c>
      <c r="B1940" s="166">
        <v>6.4555542006484202E-6</v>
      </c>
      <c r="C1940">
        <v>1.7623729375064201</v>
      </c>
      <c r="F1940" s="166"/>
    </row>
    <row r="1941" spans="1:6" x14ac:dyDescent="0.2">
      <c r="A1941">
        <v>1.11330027342209</v>
      </c>
      <c r="B1941" s="166">
        <v>4.5726916815882399E-6</v>
      </c>
      <c r="C1941">
        <v>1.3450262524911101</v>
      </c>
      <c r="F1941" s="166"/>
    </row>
    <row r="1942" spans="1:6" x14ac:dyDescent="0.2">
      <c r="A1942">
        <v>0.53017422888213195</v>
      </c>
      <c r="B1942" s="166">
        <v>2.0480457386654302E-6</v>
      </c>
      <c r="C1942">
        <v>0.77378389951103999</v>
      </c>
      <c r="F1942" s="166"/>
    </row>
    <row r="1943" spans="1:6" x14ac:dyDescent="0.2">
      <c r="A1943">
        <v>0.85071264963278403</v>
      </c>
      <c r="B1943" s="166">
        <v>4.69562608121421E-6</v>
      </c>
      <c r="C1943">
        <v>1.0295128091205601</v>
      </c>
      <c r="F1943" s="166"/>
    </row>
    <row r="1944" spans="1:6" x14ac:dyDescent="0.2">
      <c r="A1944">
        <v>0.64365675769832398</v>
      </c>
      <c r="B1944" s="166">
        <v>2.4601760526475399E-6</v>
      </c>
      <c r="C1944">
        <v>0.84982411417329495</v>
      </c>
      <c r="F1944" s="166"/>
    </row>
    <row r="1945" spans="1:6" x14ac:dyDescent="0.2">
      <c r="A1945">
        <v>1.28382298957751</v>
      </c>
      <c r="B1945" s="166">
        <v>5.8739668509981299E-6</v>
      </c>
      <c r="C1945">
        <v>1.4694108089587901</v>
      </c>
      <c r="F1945" s="166"/>
    </row>
    <row r="1946" spans="1:6" x14ac:dyDescent="0.2">
      <c r="A1946">
        <v>0.91305709989620698</v>
      </c>
      <c r="B1946" s="166">
        <v>1.27262579658509E-6</v>
      </c>
      <c r="C1946">
        <v>1.1518186246378901</v>
      </c>
      <c r="F1946" s="166"/>
    </row>
    <row r="1947" spans="1:6" x14ac:dyDescent="0.2">
      <c r="A1947">
        <v>1.1047215228218601</v>
      </c>
      <c r="B1947" s="166">
        <v>5.05568236819558E-6</v>
      </c>
      <c r="C1947">
        <v>1.30140205847372</v>
      </c>
      <c r="F1947" s="166"/>
    </row>
    <row r="1948" spans="1:6" x14ac:dyDescent="0.2">
      <c r="A1948">
        <v>1.16581828195895</v>
      </c>
      <c r="B1948" s="166">
        <v>6.6647550793149102E-6</v>
      </c>
      <c r="C1948">
        <v>1.3842941158636</v>
      </c>
      <c r="F1948" s="166"/>
    </row>
    <row r="1949" spans="1:6" x14ac:dyDescent="0.2">
      <c r="A1949">
        <v>1.06119921185799</v>
      </c>
      <c r="B1949" s="166">
        <v>4.4670404957024603E-6</v>
      </c>
      <c r="C1949">
        <v>1.2521351746160601</v>
      </c>
      <c r="F1949" s="166"/>
    </row>
    <row r="1950" spans="1:6" x14ac:dyDescent="0.2">
      <c r="A1950">
        <v>0.66918140769424295</v>
      </c>
      <c r="B1950" s="166">
        <v>1.8446043764189801E-6</v>
      </c>
      <c r="C1950">
        <v>0.85202296846651204</v>
      </c>
      <c r="F1950" s="166"/>
    </row>
    <row r="1951" spans="1:6" x14ac:dyDescent="0.2">
      <c r="A1951">
        <v>0.23209989563703501</v>
      </c>
      <c r="B1951" s="166">
        <v>3.6774192391607501E-6</v>
      </c>
      <c r="C1951">
        <v>0.59231030224943904</v>
      </c>
      <c r="F1951" s="166"/>
    </row>
    <row r="1952" spans="1:6" x14ac:dyDescent="0.2">
      <c r="A1952">
        <v>1.05210629881115</v>
      </c>
      <c r="B1952" s="166">
        <v>4.8743609699568097E-6</v>
      </c>
      <c r="C1952">
        <v>1.1938426688609101</v>
      </c>
      <c r="F1952" s="166"/>
    </row>
    <row r="1953" spans="1:6" x14ac:dyDescent="0.2">
      <c r="A1953">
        <v>0.62720553191711603</v>
      </c>
      <c r="B1953" s="166">
        <v>1.81350500928256E-6</v>
      </c>
      <c r="C1953">
        <v>0.87409409235494995</v>
      </c>
      <c r="F1953" s="166"/>
    </row>
    <row r="1954" spans="1:6" x14ac:dyDescent="0.2">
      <c r="A1954">
        <v>0.99554030681846195</v>
      </c>
      <c r="B1954" s="166">
        <v>5.5106419439298902E-6</v>
      </c>
      <c r="C1954">
        <v>1.15892211876448</v>
      </c>
      <c r="F1954" s="166"/>
    </row>
    <row r="1955" spans="1:6" x14ac:dyDescent="0.2">
      <c r="A1955">
        <v>0.78894768235046797</v>
      </c>
      <c r="B1955" s="166">
        <v>3.4317917518342899E-6</v>
      </c>
      <c r="C1955">
        <v>0.96646783694526694</v>
      </c>
      <c r="F1955" s="166"/>
    </row>
    <row r="1956" spans="1:6" x14ac:dyDescent="0.2">
      <c r="A1956">
        <v>0.78312809221350299</v>
      </c>
      <c r="B1956" s="166">
        <v>2.9162855599660802E-6</v>
      </c>
      <c r="C1956">
        <v>0.890848773489334</v>
      </c>
      <c r="F1956" s="166"/>
    </row>
    <row r="1957" spans="1:6" x14ac:dyDescent="0.2">
      <c r="A1957">
        <v>0.80520803577390598</v>
      </c>
      <c r="B1957" s="166">
        <v>3.59383700428391E-6</v>
      </c>
      <c r="C1957">
        <v>1.0112864637179999</v>
      </c>
      <c r="F1957" s="166"/>
    </row>
    <row r="1958" spans="1:6" x14ac:dyDescent="0.2">
      <c r="A1958">
        <v>1.26175455971492</v>
      </c>
      <c r="B1958" s="166">
        <v>6.81352651914719E-6</v>
      </c>
      <c r="C1958">
        <v>1.4293681403791201</v>
      </c>
      <c r="F1958" s="166"/>
    </row>
    <row r="1959" spans="1:6" x14ac:dyDescent="0.2">
      <c r="A1959">
        <v>0.94410552469475595</v>
      </c>
      <c r="B1959" s="166">
        <v>5.5631395764660203E-6</v>
      </c>
      <c r="C1959">
        <v>1.4688753299322901</v>
      </c>
      <c r="F1959" s="166"/>
    </row>
    <row r="1960" spans="1:6" x14ac:dyDescent="0.2">
      <c r="A1960">
        <v>1.30113780986546</v>
      </c>
      <c r="B1960" s="166">
        <v>8.0991060636855899E-6</v>
      </c>
      <c r="C1960">
        <v>1.44422775242751</v>
      </c>
      <c r="F1960" s="166"/>
    </row>
    <row r="1961" spans="1:6" x14ac:dyDescent="0.2">
      <c r="A1961">
        <v>1.61271961253923</v>
      </c>
      <c r="B1961" s="166">
        <v>1.0013683003850101E-5</v>
      </c>
      <c r="C1961">
        <v>1.80416003761022</v>
      </c>
      <c r="F1961" s="166"/>
    </row>
    <row r="1962" spans="1:6" x14ac:dyDescent="0.2">
      <c r="A1962">
        <v>1.41741305460787</v>
      </c>
      <c r="B1962" s="166">
        <v>6.19003407881608E-6</v>
      </c>
      <c r="C1962">
        <v>1.73521872013892</v>
      </c>
      <c r="F1962" s="166"/>
    </row>
    <row r="1963" spans="1:6" x14ac:dyDescent="0.2">
      <c r="A1963">
        <v>1.24360165973015</v>
      </c>
      <c r="B1963" s="166">
        <v>5.2351167256242401E-6</v>
      </c>
      <c r="C1963">
        <v>1.41356561435082</v>
      </c>
      <c r="F1963" s="166"/>
    </row>
    <row r="1964" spans="1:6" x14ac:dyDescent="0.2">
      <c r="A1964">
        <v>0.52476084204504703</v>
      </c>
      <c r="B1964" s="166">
        <v>1.51232756733355E-6</v>
      </c>
      <c r="C1964">
        <v>0.76575834788858799</v>
      </c>
      <c r="F1964" s="166"/>
    </row>
    <row r="1965" spans="1:6" x14ac:dyDescent="0.2">
      <c r="A1965">
        <v>1.1523740680693</v>
      </c>
      <c r="B1965" s="166">
        <v>6.8297640442718102E-6</v>
      </c>
      <c r="C1965">
        <v>1.3238185187685401</v>
      </c>
      <c r="F1965" s="166"/>
    </row>
    <row r="1966" spans="1:6" x14ac:dyDescent="0.2">
      <c r="A1966">
        <v>0.78754618938698595</v>
      </c>
      <c r="B1966" s="166">
        <v>1.46090612892438E-6</v>
      </c>
      <c r="C1966">
        <v>1.2517078605868599</v>
      </c>
      <c r="F1966" s="166"/>
    </row>
    <row r="1967" spans="1:6" x14ac:dyDescent="0.2">
      <c r="A1967">
        <v>0.69820651382613896</v>
      </c>
      <c r="B1967" s="166">
        <v>3.38640598312623E-6</v>
      </c>
      <c r="C1967">
        <v>0.96258196273740704</v>
      </c>
      <c r="F1967" s="166"/>
    </row>
    <row r="1968" spans="1:6" x14ac:dyDescent="0.2">
      <c r="A1968">
        <v>0.63204695690030299</v>
      </c>
      <c r="B1968" s="166">
        <v>1.84655237892976E-6</v>
      </c>
      <c r="C1968">
        <v>0.77419825323498503</v>
      </c>
      <c r="F1968" s="166"/>
    </row>
    <row r="1969" spans="1:6" x14ac:dyDescent="0.2">
      <c r="A1969">
        <v>0.67158938971120197</v>
      </c>
      <c r="B1969" s="166">
        <v>2.13619411578763E-6</v>
      </c>
      <c r="C1969">
        <v>1.0257173631999701</v>
      </c>
      <c r="F1969" s="166"/>
    </row>
    <row r="1970" spans="1:6" x14ac:dyDescent="0.2">
      <c r="A1970">
        <v>1.1199709530902899</v>
      </c>
      <c r="B1970" s="166">
        <v>5.20199305354479E-6</v>
      </c>
      <c r="C1970">
        <v>1.2670812172472199</v>
      </c>
      <c r="F1970" s="166"/>
    </row>
    <row r="1971" spans="1:6" x14ac:dyDescent="0.2">
      <c r="A1971">
        <v>1.04103057395235</v>
      </c>
      <c r="B1971" s="166">
        <v>4.6540288206933403E-6</v>
      </c>
      <c r="C1971">
        <v>1.16070670273637</v>
      </c>
      <c r="F1971" s="166"/>
    </row>
    <row r="1972" spans="1:6" x14ac:dyDescent="0.2">
      <c r="A1972">
        <v>1.29990422654592</v>
      </c>
      <c r="B1972" s="166">
        <v>8.04049313347207E-6</v>
      </c>
      <c r="C1972">
        <v>1.5456154147285099</v>
      </c>
      <c r="F1972" s="166"/>
    </row>
    <row r="1973" spans="1:6" x14ac:dyDescent="0.2">
      <c r="A1973">
        <v>1.5540535197797001</v>
      </c>
      <c r="B1973" s="166">
        <v>7.06701697952116E-6</v>
      </c>
      <c r="C1973">
        <v>1.77548713713097</v>
      </c>
      <c r="F1973" s="166"/>
    </row>
    <row r="1974" spans="1:6" x14ac:dyDescent="0.2">
      <c r="A1974">
        <v>1.20853846293029</v>
      </c>
      <c r="B1974" s="166">
        <v>6.6983057776900396E-6</v>
      </c>
      <c r="C1974">
        <v>1.47891192568149</v>
      </c>
      <c r="F1974" s="166"/>
    </row>
    <row r="1975" spans="1:6" x14ac:dyDescent="0.2">
      <c r="A1975">
        <v>0.90668735137651402</v>
      </c>
      <c r="B1975" s="166">
        <v>3.1889546092355301E-6</v>
      </c>
      <c r="C1975">
        <v>1.14051241008907</v>
      </c>
      <c r="F1975" s="166"/>
    </row>
    <row r="1976" spans="1:6" x14ac:dyDescent="0.2">
      <c r="A1976">
        <v>1.35959404369396</v>
      </c>
      <c r="B1976" s="166">
        <v>6.7569328561830796E-6</v>
      </c>
      <c r="C1976">
        <v>1.6647837789737401</v>
      </c>
      <c r="F1976" s="166"/>
    </row>
    <row r="1977" spans="1:6" x14ac:dyDescent="0.2">
      <c r="A1977">
        <v>1.0972962227137499</v>
      </c>
      <c r="B1977" s="166">
        <v>5.2609596643260301E-6</v>
      </c>
      <c r="C1977">
        <v>1.3024255198791299</v>
      </c>
      <c r="F1977" s="166"/>
    </row>
    <row r="1978" spans="1:6" x14ac:dyDescent="0.2">
      <c r="A1978">
        <v>0.78922210773389001</v>
      </c>
      <c r="B1978" s="166">
        <v>4.5689737803470201E-6</v>
      </c>
      <c r="C1978">
        <v>0.91591389349604901</v>
      </c>
      <c r="F1978" s="166"/>
    </row>
    <row r="1979" spans="1:6" x14ac:dyDescent="0.2">
      <c r="A1979">
        <v>0.93056093848097998</v>
      </c>
      <c r="B1979" s="166">
        <v>4.18225399297614E-6</v>
      </c>
      <c r="C1979">
        <v>1.3494133516759901</v>
      </c>
      <c r="F1979" s="166"/>
    </row>
    <row r="1980" spans="1:6" x14ac:dyDescent="0.2">
      <c r="A1980">
        <v>1.0578855087662999</v>
      </c>
      <c r="B1980" s="166">
        <v>5.6798502252244296E-6</v>
      </c>
      <c r="C1980">
        <v>1.2740204801794099</v>
      </c>
      <c r="F1980" s="166"/>
    </row>
    <row r="1981" spans="1:6" x14ac:dyDescent="0.2">
      <c r="A1981">
        <v>0.895939791355571</v>
      </c>
      <c r="B1981" s="166">
        <v>5.4848904718535403E-6</v>
      </c>
      <c r="C1981">
        <v>1.19545147565895</v>
      </c>
      <c r="F1981" s="166"/>
    </row>
    <row r="1982" spans="1:6" x14ac:dyDescent="0.2">
      <c r="A1982">
        <v>1.28689113798433</v>
      </c>
      <c r="B1982" s="166">
        <v>6.5601624600260904E-6</v>
      </c>
      <c r="C1982">
        <v>1.44581596858902</v>
      </c>
      <c r="F1982" s="166"/>
    </row>
    <row r="1983" spans="1:6" x14ac:dyDescent="0.2">
      <c r="A1983">
        <v>0.94316389363259201</v>
      </c>
      <c r="B1983" s="166">
        <v>3.2829620503180201E-6</v>
      </c>
      <c r="C1983">
        <v>1.1646759374551101</v>
      </c>
      <c r="F1983" s="166"/>
    </row>
    <row r="1984" spans="1:6" x14ac:dyDescent="0.2">
      <c r="A1984">
        <v>1.23020185052626</v>
      </c>
      <c r="B1984" s="166">
        <v>5.7334748541167803E-6</v>
      </c>
      <c r="C1984">
        <v>1.5778809391676001</v>
      </c>
      <c r="F1984" s="166"/>
    </row>
    <row r="1985" spans="1:6" x14ac:dyDescent="0.2">
      <c r="A1985">
        <v>0.790170141709163</v>
      </c>
      <c r="B1985" s="166">
        <v>2.3308286861869701E-6</v>
      </c>
      <c r="C1985">
        <v>1.0214277830062499</v>
      </c>
      <c r="F1985" s="166"/>
    </row>
    <row r="1986" spans="1:6" x14ac:dyDescent="0.2">
      <c r="A1986">
        <v>0.69425135236280799</v>
      </c>
      <c r="B1986" s="166">
        <v>2.7518213391026799E-6</v>
      </c>
      <c r="C1986">
        <v>0.89176707388044196</v>
      </c>
      <c r="F1986" s="166"/>
    </row>
    <row r="1987" spans="1:6" x14ac:dyDescent="0.2">
      <c r="A1987">
        <v>0.53595766825032898</v>
      </c>
      <c r="B1987" s="166">
        <v>2.36281809223719E-6</v>
      </c>
      <c r="C1987">
        <v>0.69877286317297105</v>
      </c>
      <c r="F1987" s="166"/>
    </row>
    <row r="1988" spans="1:6" x14ac:dyDescent="0.2">
      <c r="A1988">
        <v>0.88470599455426602</v>
      </c>
      <c r="B1988" s="166">
        <v>4.5572385919084497E-6</v>
      </c>
      <c r="C1988">
        <v>1.0565179440660499</v>
      </c>
      <c r="F1988" s="166"/>
    </row>
    <row r="1989" spans="1:6" x14ac:dyDescent="0.2">
      <c r="A1989">
        <v>1.1660679185721901</v>
      </c>
      <c r="B1989" s="166">
        <v>4.4807446015249297E-6</v>
      </c>
      <c r="C1989">
        <v>1.3263449561255001</v>
      </c>
      <c r="F1989" s="166"/>
    </row>
    <row r="1990" spans="1:6" x14ac:dyDescent="0.2">
      <c r="A1990">
        <v>1.04541675237029</v>
      </c>
      <c r="B1990" s="166">
        <v>6.4260131467727397E-6</v>
      </c>
      <c r="C1990">
        <v>1.21218468637906</v>
      </c>
      <c r="F1990" s="166"/>
    </row>
    <row r="1991" spans="1:6" x14ac:dyDescent="0.2">
      <c r="A1991">
        <v>1.32503213397829</v>
      </c>
      <c r="B1991" s="166">
        <v>6.4572937664045697E-6</v>
      </c>
      <c r="C1991">
        <v>1.51061446334928</v>
      </c>
      <c r="F1991" s="166"/>
    </row>
    <row r="1992" spans="1:6" x14ac:dyDescent="0.2">
      <c r="A1992">
        <v>0.88452545846942099</v>
      </c>
      <c r="B1992" s="166">
        <v>3.9454473766546001E-6</v>
      </c>
      <c r="C1992">
        <v>1.08880755643157</v>
      </c>
      <c r="F1992" s="166"/>
    </row>
    <row r="1993" spans="1:6" x14ac:dyDescent="0.2">
      <c r="A1993">
        <v>1.1159749131707599</v>
      </c>
      <c r="B1993" s="166">
        <v>5.5219548979342401E-6</v>
      </c>
      <c r="C1993">
        <v>1.31433488720008</v>
      </c>
      <c r="F1993" s="166"/>
    </row>
    <row r="1994" spans="1:6" x14ac:dyDescent="0.2">
      <c r="A1994">
        <v>1.4510186372760601</v>
      </c>
      <c r="B1994" s="166">
        <v>9.3291928964465202E-6</v>
      </c>
      <c r="C1994">
        <v>1.61043428056643</v>
      </c>
      <c r="F1994" s="166"/>
    </row>
    <row r="1995" spans="1:6" x14ac:dyDescent="0.2">
      <c r="A1995">
        <v>0.77551494716375502</v>
      </c>
      <c r="B1995" s="166">
        <v>4.6765560227776399E-6</v>
      </c>
      <c r="C1995">
        <v>0.96967077452626105</v>
      </c>
      <c r="F1995" s="166"/>
    </row>
    <row r="1996" spans="1:6" x14ac:dyDescent="0.2">
      <c r="A1996">
        <v>1.20926483521465</v>
      </c>
      <c r="B1996" s="166">
        <v>6.6014298484391297E-6</v>
      </c>
      <c r="C1996">
        <v>1.4013595401727299</v>
      </c>
      <c r="F1996" s="166"/>
    </row>
    <row r="1997" spans="1:6" x14ac:dyDescent="0.2">
      <c r="A1997">
        <v>1.33950049514701</v>
      </c>
      <c r="B1997" s="166">
        <v>7.8755896614854398E-6</v>
      </c>
      <c r="C1997">
        <v>1.58988304462926</v>
      </c>
      <c r="F1997" s="166"/>
    </row>
    <row r="1998" spans="1:6" x14ac:dyDescent="0.2">
      <c r="A1998">
        <v>1.19232773179845</v>
      </c>
      <c r="B1998" s="166">
        <v>5.1353776172113597E-6</v>
      </c>
      <c r="C1998">
        <v>1.3130645536610901</v>
      </c>
      <c r="F1998" s="166"/>
    </row>
    <row r="1999" spans="1:6" x14ac:dyDescent="0.2">
      <c r="A1999">
        <v>0.81066028265508605</v>
      </c>
      <c r="B1999" s="166">
        <v>3.3735813806136199E-6</v>
      </c>
      <c r="C1999">
        <v>1.0028825391542</v>
      </c>
      <c r="F1999" s="166"/>
    </row>
    <row r="2000" spans="1:6" x14ac:dyDescent="0.2">
      <c r="A2000">
        <v>1.34021255710822</v>
      </c>
      <c r="B2000" s="166">
        <v>7.2544760507696598E-6</v>
      </c>
      <c r="C2000">
        <v>1.54911889612465</v>
      </c>
      <c r="F2000" s="166"/>
    </row>
    <row r="2001" spans="1:6" x14ac:dyDescent="0.2">
      <c r="A2001">
        <v>1.6377979638194899</v>
      </c>
      <c r="B2001" s="166">
        <v>8.7476315190465101E-6</v>
      </c>
      <c r="C2001">
        <v>1.85703539861231</v>
      </c>
      <c r="F2001" s="166"/>
    </row>
    <row r="2002" spans="1:6" x14ac:dyDescent="0.2">
      <c r="A2002">
        <v>1.1408353503084001</v>
      </c>
      <c r="B2002" s="166">
        <v>6.3761243345532703E-6</v>
      </c>
      <c r="C2002">
        <v>1.3057347202118701</v>
      </c>
      <c r="F2002" s="166"/>
    </row>
    <row r="2003" spans="1:6" x14ac:dyDescent="0.2">
      <c r="A2003">
        <v>1.0610109085267001</v>
      </c>
      <c r="B2003" s="166">
        <v>3.5555746421651498E-6</v>
      </c>
      <c r="C2003">
        <v>1.3100385870597899</v>
      </c>
      <c r="F2003" s="166"/>
    </row>
    <row r="2004" spans="1:6" x14ac:dyDescent="0.2">
      <c r="A2004">
        <v>1.6104009253182101</v>
      </c>
      <c r="B2004" s="166">
        <v>7.7374120069953395E-6</v>
      </c>
      <c r="C2004">
        <v>1.8223316005088901</v>
      </c>
      <c r="F2004" s="166"/>
    </row>
    <row r="2005" spans="1:6" x14ac:dyDescent="0.2">
      <c r="A2005">
        <v>1.21618726708338</v>
      </c>
      <c r="B2005" s="166">
        <v>6.7965764890830101E-6</v>
      </c>
      <c r="C2005">
        <v>1.3863723093436799</v>
      </c>
      <c r="F2005" s="166"/>
    </row>
    <row r="2006" spans="1:6" x14ac:dyDescent="0.2">
      <c r="A2006">
        <v>1.00102248210889</v>
      </c>
      <c r="B2006" s="166">
        <v>5.2264982167834404E-6</v>
      </c>
      <c r="C2006">
        <v>1.25435871983326</v>
      </c>
      <c r="F2006" s="166"/>
    </row>
    <row r="2007" spans="1:6" x14ac:dyDescent="0.2">
      <c r="A2007">
        <v>1.4529168849329901</v>
      </c>
      <c r="B2007" s="166">
        <v>6.5779117933456098E-6</v>
      </c>
      <c r="C2007">
        <v>1.64604115755165</v>
      </c>
      <c r="F2007" s="166"/>
    </row>
    <row r="2008" spans="1:6" x14ac:dyDescent="0.2">
      <c r="A2008">
        <v>1.3501594481507799</v>
      </c>
      <c r="B2008" s="166">
        <v>7.1272074808723399E-6</v>
      </c>
      <c r="C2008">
        <v>1.5796776312757901</v>
      </c>
      <c r="F2008" s="166"/>
    </row>
    <row r="2009" spans="1:6" x14ac:dyDescent="0.2">
      <c r="A2009">
        <v>1.47832977617928</v>
      </c>
      <c r="B2009" s="166">
        <v>9.1419138668941998E-6</v>
      </c>
      <c r="C2009">
        <v>1.66462986723297</v>
      </c>
      <c r="F2009" s="166"/>
    </row>
    <row r="2010" spans="1:6" x14ac:dyDescent="0.2">
      <c r="A2010">
        <v>1.65612177499741</v>
      </c>
      <c r="B2010" s="166">
        <v>3.9759322246460298E-6</v>
      </c>
      <c r="C2010">
        <v>2.0967901758659599</v>
      </c>
      <c r="F2010" s="166"/>
    </row>
    <row r="2011" spans="1:6" x14ac:dyDescent="0.2">
      <c r="A2011">
        <v>0.84150523790621101</v>
      </c>
      <c r="B2011" s="166">
        <v>1.1847289303774201E-6</v>
      </c>
      <c r="C2011">
        <v>1.0229753144976901</v>
      </c>
      <c r="F2011" s="166"/>
    </row>
    <row r="2012" spans="1:6" x14ac:dyDescent="0.2">
      <c r="A2012">
        <v>1.2908230370262499</v>
      </c>
      <c r="B2012" s="166">
        <v>8.1086605947833996E-6</v>
      </c>
      <c r="C2012">
        <v>1.52999819450424</v>
      </c>
      <c r="F2012" s="166"/>
    </row>
    <row r="2013" spans="1:6" x14ac:dyDescent="0.2">
      <c r="A2013">
        <v>0.82766843020841097</v>
      </c>
      <c r="B2013" s="166">
        <v>4.5574423219941798E-6</v>
      </c>
      <c r="C2013">
        <v>1.0409683517658599</v>
      </c>
      <c r="F2013" s="166"/>
    </row>
    <row r="2014" spans="1:6" x14ac:dyDescent="0.2">
      <c r="A2014">
        <v>0.93136769323315705</v>
      </c>
      <c r="B2014" s="166">
        <v>5.4937414930836403E-6</v>
      </c>
      <c r="C2014">
        <v>1.05322300950745</v>
      </c>
      <c r="F2014" s="166"/>
    </row>
    <row r="2015" spans="1:6" x14ac:dyDescent="0.2">
      <c r="A2015">
        <v>0.57823474851589896</v>
      </c>
      <c r="B2015" s="166">
        <v>2.4709894145070302E-6</v>
      </c>
      <c r="C2015">
        <v>0.73592390552936404</v>
      </c>
      <c r="F2015" s="166"/>
    </row>
    <row r="2016" spans="1:6" x14ac:dyDescent="0.2">
      <c r="A2016">
        <v>0.90120320716836499</v>
      </c>
      <c r="B2016" s="166">
        <v>3.81222024173841E-6</v>
      </c>
      <c r="C2016">
        <v>1.1265159911485101</v>
      </c>
      <c r="F2016" s="166"/>
    </row>
    <row r="2017" spans="1:6" x14ac:dyDescent="0.2">
      <c r="A2017">
        <v>0.95387634342943195</v>
      </c>
      <c r="B2017" s="166">
        <v>6.1109148727586899E-6</v>
      </c>
      <c r="C2017">
        <v>1.32983576224349</v>
      </c>
      <c r="F2017" s="166"/>
    </row>
    <row r="2018" spans="1:6" x14ac:dyDescent="0.2">
      <c r="A2018">
        <v>1.22269306732669</v>
      </c>
      <c r="B2018" s="166">
        <v>5.4570308451886499E-6</v>
      </c>
      <c r="C2018">
        <v>1.4453497753068401</v>
      </c>
      <c r="F2018" s="166"/>
    </row>
    <row r="2019" spans="1:6" x14ac:dyDescent="0.2">
      <c r="A2019">
        <v>0.92910923729941597</v>
      </c>
      <c r="B2019" s="166">
        <v>6.26976718612109E-6</v>
      </c>
      <c r="C2019">
        <v>1.10300768284606</v>
      </c>
      <c r="F2019" s="166"/>
    </row>
    <row r="2020" spans="1:6" x14ac:dyDescent="0.2">
      <c r="A2020">
        <v>0.63904473266707296</v>
      </c>
      <c r="B2020" s="166">
        <v>1.5860666029380999E-6</v>
      </c>
      <c r="C2020">
        <v>0.80246915467829105</v>
      </c>
      <c r="F2020" s="166"/>
    </row>
    <row r="2021" spans="1:6" x14ac:dyDescent="0.2">
      <c r="A2021">
        <v>0.53550871668769295</v>
      </c>
      <c r="B2021" s="166">
        <v>2.2516308096519299E-6</v>
      </c>
      <c r="C2021">
        <v>0.69332598874093898</v>
      </c>
      <c r="F2021" s="166"/>
    </row>
    <row r="2022" spans="1:6" x14ac:dyDescent="0.2">
      <c r="A2022">
        <v>1.18505216621276</v>
      </c>
      <c r="B2022" s="166">
        <v>7.1629941376640798E-6</v>
      </c>
      <c r="C2022">
        <v>1.3773992488883799</v>
      </c>
      <c r="F2022" s="166"/>
    </row>
    <row r="2023" spans="1:6" x14ac:dyDescent="0.2">
      <c r="A2023">
        <v>0.71207049381464405</v>
      </c>
      <c r="B2023" s="166">
        <v>3.4874647476203502E-6</v>
      </c>
      <c r="C2023">
        <v>0.91853931943789602</v>
      </c>
      <c r="F2023" s="166"/>
    </row>
    <row r="2024" spans="1:6" x14ac:dyDescent="0.2">
      <c r="A2024">
        <v>1.09290222123401</v>
      </c>
      <c r="B2024" s="166">
        <v>4.8568800067059797E-6</v>
      </c>
      <c r="C2024">
        <v>1.2744949972631601</v>
      </c>
      <c r="F2024" s="166"/>
    </row>
    <row r="2025" spans="1:6" x14ac:dyDescent="0.2">
      <c r="A2025">
        <v>1.18772732251978</v>
      </c>
      <c r="B2025" s="166">
        <v>6.1714838151889599E-6</v>
      </c>
      <c r="C2025">
        <v>1.3323909027880101</v>
      </c>
      <c r="F2025" s="166"/>
    </row>
    <row r="2026" spans="1:6" x14ac:dyDescent="0.2">
      <c r="A2026">
        <v>1.10649268529323</v>
      </c>
      <c r="B2026" s="166">
        <v>5.0650050607838501E-6</v>
      </c>
      <c r="C2026">
        <v>1.3133436692884299</v>
      </c>
      <c r="F2026" s="166"/>
    </row>
    <row r="2027" spans="1:6" x14ac:dyDescent="0.2">
      <c r="A2027">
        <v>0.83252486392537095</v>
      </c>
      <c r="B2027" s="166">
        <v>3.2013443739639299E-6</v>
      </c>
      <c r="C2027">
        <v>1.0184524437125</v>
      </c>
      <c r="F2027" s="166"/>
    </row>
    <row r="2028" spans="1:6" x14ac:dyDescent="0.2">
      <c r="A2028">
        <v>1.0675900852324101</v>
      </c>
      <c r="B2028" s="166">
        <v>3.1215968902329602E-6</v>
      </c>
      <c r="C2028">
        <v>1.30952543408889</v>
      </c>
      <c r="F2028" s="166"/>
    </row>
    <row r="2029" spans="1:6" x14ac:dyDescent="0.2">
      <c r="A2029">
        <v>0.25691796919228599</v>
      </c>
      <c r="B2029" s="166">
        <v>1.6366939877899999E-6</v>
      </c>
      <c r="C2029">
        <v>0.78058209089796105</v>
      </c>
      <c r="F2029" s="166"/>
    </row>
    <row r="2030" spans="1:6" x14ac:dyDescent="0.2">
      <c r="A2030">
        <v>1.32065702251615</v>
      </c>
      <c r="B2030" s="166">
        <v>8.8405923155993494E-6</v>
      </c>
      <c r="C2030">
        <v>1.5125386514028401</v>
      </c>
      <c r="F2030" s="166"/>
    </row>
    <row r="2031" spans="1:6" x14ac:dyDescent="0.2">
      <c r="A2031">
        <v>1.5084468354841001</v>
      </c>
      <c r="B2031" s="166">
        <v>2.4617985996499699E-6</v>
      </c>
      <c r="C2031">
        <v>1.99207040210466</v>
      </c>
      <c r="F2031" s="166"/>
    </row>
    <row r="2032" spans="1:6" x14ac:dyDescent="0.2">
      <c r="A2032">
        <v>1.3983034155924601</v>
      </c>
      <c r="B2032" s="166">
        <v>4.9763626225292597E-6</v>
      </c>
      <c r="C2032">
        <v>1.7493059332490699</v>
      </c>
      <c r="F2032" s="166"/>
    </row>
    <row r="2033" spans="1:6" x14ac:dyDescent="0.2">
      <c r="A2033">
        <v>1.23568020929042</v>
      </c>
      <c r="B2033" s="166">
        <v>8.7720541743820401E-6</v>
      </c>
      <c r="C2033">
        <v>1.4015234512847501</v>
      </c>
      <c r="F2033" s="166"/>
    </row>
    <row r="2034" spans="1:6" x14ac:dyDescent="0.2">
      <c r="A2034">
        <v>0.92550104944511002</v>
      </c>
      <c r="B2034" s="166">
        <v>3.8153492288373302E-6</v>
      </c>
      <c r="C2034">
        <v>1.04931041334907</v>
      </c>
      <c r="F2034" s="166"/>
    </row>
    <row r="2035" spans="1:6" x14ac:dyDescent="0.2">
      <c r="A2035">
        <v>1.4760967438741299</v>
      </c>
      <c r="B2035" s="166">
        <v>6.8464738541866198E-6</v>
      </c>
      <c r="C2035">
        <v>1.9039168433120499</v>
      </c>
      <c r="F2035" s="166"/>
    </row>
    <row r="2036" spans="1:6" x14ac:dyDescent="0.2">
      <c r="A2036">
        <v>1.2566284398771601</v>
      </c>
      <c r="B2036" s="166">
        <v>5.61175927503756E-6</v>
      </c>
      <c r="C2036">
        <v>1.45837185529024</v>
      </c>
      <c r="F2036" s="166"/>
    </row>
    <row r="2037" spans="1:6" x14ac:dyDescent="0.2">
      <c r="A2037">
        <v>1.4101312010853599</v>
      </c>
      <c r="B2037" s="166">
        <v>5.8841172419962296E-6</v>
      </c>
      <c r="C2037">
        <v>1.6083892973524501</v>
      </c>
      <c r="F2037" s="166"/>
    </row>
    <row r="2038" spans="1:6" x14ac:dyDescent="0.2">
      <c r="A2038">
        <v>1.1845882188027801</v>
      </c>
      <c r="B2038" s="166">
        <v>6.8160723537315796E-6</v>
      </c>
      <c r="C2038">
        <v>1.3228159517842699</v>
      </c>
      <c r="F2038" s="166"/>
    </row>
    <row r="2039" spans="1:6" x14ac:dyDescent="0.2">
      <c r="A2039">
        <v>1.12993008885205</v>
      </c>
      <c r="B2039" s="166">
        <v>5.9231300322333802E-6</v>
      </c>
      <c r="C2039">
        <v>1.2654300116941299</v>
      </c>
      <c r="F2039" s="166"/>
    </row>
    <row r="2040" spans="1:6" x14ac:dyDescent="0.2">
      <c r="A2040">
        <v>0.984500485881454</v>
      </c>
      <c r="B2040" s="166">
        <v>5.3761584473341198E-6</v>
      </c>
      <c r="C2040">
        <v>1.1002305608534699</v>
      </c>
      <c r="F2040" s="166"/>
    </row>
    <row r="2041" spans="1:6" x14ac:dyDescent="0.2">
      <c r="A2041">
        <v>0.99225867017370994</v>
      </c>
      <c r="B2041" s="166">
        <v>4.0410384532060801E-6</v>
      </c>
      <c r="C2041">
        <v>1.1757446368154401</v>
      </c>
      <c r="F2041" s="166"/>
    </row>
    <row r="2042" spans="1:6" x14ac:dyDescent="0.2">
      <c r="A2042">
        <v>0.80538827534664104</v>
      </c>
      <c r="B2042" s="166">
        <v>3.6405307048509502E-6</v>
      </c>
      <c r="C2042">
        <v>1.0101460276394401</v>
      </c>
      <c r="F2042" s="166"/>
    </row>
    <row r="2043" spans="1:6" x14ac:dyDescent="0.2">
      <c r="A2043">
        <v>1.2218155610529899</v>
      </c>
      <c r="B2043" s="166">
        <v>8.1083648049958608E-6</v>
      </c>
      <c r="C2043">
        <v>1.4760650754449101</v>
      </c>
      <c r="F2043" s="166"/>
    </row>
    <row r="2044" spans="1:6" x14ac:dyDescent="0.2">
      <c r="A2044">
        <v>1.1532658861954399</v>
      </c>
      <c r="B2044" s="166">
        <v>8.0208611426082302E-6</v>
      </c>
      <c r="C2044">
        <v>1.27829395911947</v>
      </c>
      <c r="F2044" s="166"/>
    </row>
    <row r="2045" spans="1:6" x14ac:dyDescent="0.2">
      <c r="A2045">
        <v>1.03100421361526</v>
      </c>
      <c r="B2045" s="166">
        <v>5.8771378664624698E-6</v>
      </c>
      <c r="C2045">
        <v>1.1770844553361499</v>
      </c>
      <c r="F2045" s="166"/>
    </row>
    <row r="2046" spans="1:6" x14ac:dyDescent="0.2">
      <c r="A2046">
        <v>1.8424561024552799</v>
      </c>
      <c r="B2046" s="166">
        <v>1.07035656147819E-5</v>
      </c>
      <c r="C2046">
        <v>2.1191051860643801</v>
      </c>
      <c r="F2046" s="166"/>
    </row>
    <row r="2047" spans="1:6" x14ac:dyDescent="0.2">
      <c r="A2047">
        <v>1.3741462326626099</v>
      </c>
      <c r="B2047" s="166">
        <v>8.9452898756816806E-6</v>
      </c>
      <c r="C2047">
        <v>1.5908963174464901</v>
      </c>
      <c r="F2047" s="166"/>
    </row>
    <row r="2048" spans="1:6" x14ac:dyDescent="0.2">
      <c r="A2048">
        <v>0.37824589351219101</v>
      </c>
      <c r="B2048" s="166">
        <v>2.4193572485699099E-7</v>
      </c>
      <c r="C2048">
        <v>0.59992721933234106</v>
      </c>
      <c r="F2048" s="166"/>
    </row>
    <row r="2049" spans="1:6" x14ac:dyDescent="0.2">
      <c r="A2049">
        <v>1.02279647985359</v>
      </c>
      <c r="B2049" s="166">
        <v>3.75407527408805E-6</v>
      </c>
      <c r="C2049">
        <v>1.27161746414636</v>
      </c>
      <c r="F2049" s="166"/>
    </row>
    <row r="2050" spans="1:6" x14ac:dyDescent="0.2">
      <c r="A2050">
        <v>0.82278488517805504</v>
      </c>
      <c r="B2050" s="166">
        <v>1.62305695414765E-6</v>
      </c>
      <c r="C2050">
        <v>1.03639436849599</v>
      </c>
      <c r="F2050" s="166"/>
    </row>
    <row r="2051" spans="1:6" x14ac:dyDescent="0.2">
      <c r="A2051">
        <v>1.08343828827724</v>
      </c>
      <c r="B2051" s="166">
        <v>4.5074038583287899E-6</v>
      </c>
      <c r="C2051">
        <v>1.23537694289603</v>
      </c>
      <c r="F2051" s="166"/>
    </row>
    <row r="2052" spans="1:6" x14ac:dyDescent="0.2">
      <c r="A2052">
        <v>1.5006647944249401</v>
      </c>
      <c r="B2052" s="166">
        <v>6.1622305832083097E-6</v>
      </c>
      <c r="C2052">
        <v>1.8511973345446699</v>
      </c>
      <c r="F2052" s="166"/>
    </row>
    <row r="2053" spans="1:6" x14ac:dyDescent="0.2">
      <c r="A2053">
        <v>1.1409204515190401</v>
      </c>
      <c r="B2053" s="166">
        <v>4.7140228521220799E-6</v>
      </c>
      <c r="C2053">
        <v>1.3456415719205399</v>
      </c>
      <c r="F2053" s="166"/>
    </row>
    <row r="2054" spans="1:6" x14ac:dyDescent="0.2">
      <c r="A2054">
        <v>0.93369058629986001</v>
      </c>
      <c r="B2054" s="166">
        <v>5.2013674399315203E-6</v>
      </c>
      <c r="C2054">
        <v>1.19540121259244</v>
      </c>
      <c r="F2054" s="166"/>
    </row>
    <row r="2055" spans="1:6" x14ac:dyDescent="0.2">
      <c r="A2055">
        <v>0.91934153772593696</v>
      </c>
      <c r="B2055" s="166">
        <v>4.2264992167065201E-6</v>
      </c>
      <c r="C2055">
        <v>1.0620552839875499</v>
      </c>
      <c r="F2055" s="166"/>
    </row>
    <row r="2056" spans="1:6" x14ac:dyDescent="0.2">
      <c r="A2056">
        <v>1.14163404980267</v>
      </c>
      <c r="B2056" s="166">
        <v>2.6309651225642101E-6</v>
      </c>
      <c r="C2056">
        <v>1.6311062470925</v>
      </c>
      <c r="F2056" s="166"/>
    </row>
    <row r="2057" spans="1:6" x14ac:dyDescent="0.2">
      <c r="A2057">
        <v>0.99877941982325502</v>
      </c>
      <c r="B2057" s="166">
        <v>5.1090263900516503E-6</v>
      </c>
      <c r="C2057">
        <v>1.1607225726149299</v>
      </c>
      <c r="F2057" s="166"/>
    </row>
    <row r="2058" spans="1:6" x14ac:dyDescent="0.2">
      <c r="A2058">
        <v>0.78200152543210899</v>
      </c>
      <c r="B2058" s="166">
        <v>4.3606996510672198E-6</v>
      </c>
      <c r="C2058">
        <v>0.98709728383232698</v>
      </c>
      <c r="F2058" s="166"/>
    </row>
    <row r="2059" spans="1:6" x14ac:dyDescent="0.2">
      <c r="A2059">
        <v>1.0708261596675701</v>
      </c>
      <c r="B2059" s="166">
        <v>4.71651768859658E-6</v>
      </c>
      <c r="C2059">
        <v>1.19973034304818</v>
      </c>
      <c r="F2059" s="166"/>
    </row>
    <row r="2060" spans="1:6" x14ac:dyDescent="0.2">
      <c r="A2060">
        <v>1.1449819215008901</v>
      </c>
      <c r="B2060" s="166">
        <v>7.7140233711340899E-6</v>
      </c>
      <c r="C2060">
        <v>1.3123937681122799</v>
      </c>
      <c r="F2060" s="166"/>
    </row>
    <row r="2061" spans="1:6" x14ac:dyDescent="0.2">
      <c r="A2061">
        <v>0.72008549925057497</v>
      </c>
      <c r="B2061" s="166">
        <v>4.1548505280448097E-6</v>
      </c>
      <c r="C2061">
        <v>0.88773985879583805</v>
      </c>
      <c r="F2061" s="166"/>
    </row>
    <row r="2062" spans="1:6" x14ac:dyDescent="0.2">
      <c r="A2062">
        <v>0.82247971058815394</v>
      </c>
      <c r="B2062" s="166">
        <v>3.4893928021870799E-6</v>
      </c>
      <c r="C2062">
        <v>0.97989895275350603</v>
      </c>
      <c r="F2062" s="166"/>
    </row>
    <row r="2063" spans="1:6" x14ac:dyDescent="0.2">
      <c r="A2063">
        <v>1.2473460105240599</v>
      </c>
      <c r="B2063" s="166">
        <v>7.9349912386334197E-6</v>
      </c>
      <c r="C2063">
        <v>1.4066302215408399</v>
      </c>
      <c r="F2063" s="166"/>
    </row>
    <row r="2064" spans="1:6" x14ac:dyDescent="0.2">
      <c r="A2064">
        <v>1.2598176785526101</v>
      </c>
      <c r="B2064" s="166">
        <v>7.0650400704832501E-6</v>
      </c>
      <c r="C2064">
        <v>1.4225076858308601</v>
      </c>
      <c r="F2064" s="166"/>
    </row>
    <row r="2065" spans="1:6" x14ac:dyDescent="0.2">
      <c r="A2065">
        <v>1.2704763025817301</v>
      </c>
      <c r="B2065" s="166">
        <v>6.5592530935185502E-6</v>
      </c>
      <c r="C2065">
        <v>1.46317015227386</v>
      </c>
      <c r="F2065" s="166"/>
    </row>
    <row r="2066" spans="1:6" x14ac:dyDescent="0.2">
      <c r="A2066">
        <v>1.1121378140392899</v>
      </c>
      <c r="B2066" s="166">
        <v>6.2118386732077996E-6</v>
      </c>
      <c r="C2066">
        <v>1.3263684427557301</v>
      </c>
      <c r="F2066" s="166"/>
    </row>
    <row r="2067" spans="1:6" x14ac:dyDescent="0.2">
      <c r="A2067">
        <v>1.23417437415713</v>
      </c>
      <c r="B2067" s="166">
        <v>5.5351246536606198E-6</v>
      </c>
      <c r="C2067">
        <v>1.3815247834648401</v>
      </c>
      <c r="F2067" s="166"/>
    </row>
    <row r="2068" spans="1:6" x14ac:dyDescent="0.2">
      <c r="A2068">
        <v>1.3401275131752599</v>
      </c>
      <c r="B2068" s="166">
        <v>7.8758639351079997E-6</v>
      </c>
      <c r="C2068">
        <v>1.6154842077617999</v>
      </c>
      <c r="F2068" s="166"/>
    </row>
    <row r="2069" spans="1:6" x14ac:dyDescent="0.2">
      <c r="A2069">
        <v>0.88763935664712101</v>
      </c>
      <c r="B2069" s="166">
        <v>6.11784604225906E-6</v>
      </c>
      <c r="C2069">
        <v>1.06250284376854</v>
      </c>
      <c r="F2069" s="166"/>
    </row>
    <row r="2070" spans="1:6" x14ac:dyDescent="0.2">
      <c r="A2070">
        <v>1.28906262365859</v>
      </c>
      <c r="B2070" s="166">
        <v>5.26933446457263E-6</v>
      </c>
      <c r="C2070">
        <v>1.57718820604414</v>
      </c>
      <c r="F2070" s="166"/>
    </row>
    <row r="2071" spans="1:6" x14ac:dyDescent="0.2">
      <c r="A2071">
        <v>1.31139739332373</v>
      </c>
      <c r="B2071" s="166">
        <v>5.6779554098252498E-6</v>
      </c>
      <c r="C2071">
        <v>1.59053353575237</v>
      </c>
      <c r="F2071" s="166"/>
    </row>
    <row r="2072" spans="1:6" x14ac:dyDescent="0.2">
      <c r="A2072">
        <v>1.4056359003177199</v>
      </c>
      <c r="B2072" s="166">
        <v>4.7215576398928803E-6</v>
      </c>
      <c r="C2072">
        <v>1.6978048039087199</v>
      </c>
      <c r="F2072" s="166"/>
    </row>
    <row r="2073" spans="1:6" x14ac:dyDescent="0.2">
      <c r="A2073">
        <v>0.90135218841156595</v>
      </c>
      <c r="B2073" s="166">
        <v>3.5740896075585499E-6</v>
      </c>
      <c r="C2073">
        <v>1.1737744908198799</v>
      </c>
      <c r="F2073" s="166"/>
    </row>
    <row r="2074" spans="1:6" x14ac:dyDescent="0.2">
      <c r="A2074">
        <v>0.85712545705487597</v>
      </c>
      <c r="B2074" s="166">
        <v>4.2555722806627599E-6</v>
      </c>
      <c r="C2074">
        <v>0.99241898938583395</v>
      </c>
      <c r="F2074" s="166"/>
    </row>
    <row r="2075" spans="1:6" x14ac:dyDescent="0.2">
      <c r="A2075">
        <v>1.2315283893019799</v>
      </c>
      <c r="B2075" s="166">
        <v>5.0614286744719202E-6</v>
      </c>
      <c r="C2075">
        <v>1.53320649028245</v>
      </c>
      <c r="F2075" s="166"/>
    </row>
    <row r="2076" spans="1:6" x14ac:dyDescent="0.2">
      <c r="A2076">
        <v>1.5109352212785101</v>
      </c>
      <c r="B2076" s="166">
        <v>6.7324938706157103E-6</v>
      </c>
      <c r="C2076">
        <v>1.7333863054374199</v>
      </c>
      <c r="F2076" s="166"/>
    </row>
    <row r="2077" spans="1:6" x14ac:dyDescent="0.2">
      <c r="A2077">
        <v>1.11021061534415</v>
      </c>
      <c r="B2077" s="166">
        <v>6.2345918357821703E-6</v>
      </c>
      <c r="C2077">
        <v>1.3948237702125399</v>
      </c>
      <c r="F2077" s="166"/>
    </row>
    <row r="2078" spans="1:6" x14ac:dyDescent="0.2">
      <c r="A2078">
        <v>0.97314164825092397</v>
      </c>
      <c r="B2078" s="166">
        <v>5.1774523104021297E-6</v>
      </c>
      <c r="C2078">
        <v>1.1167580594994699</v>
      </c>
      <c r="F2078" s="166"/>
    </row>
    <row r="2079" spans="1:6" x14ac:dyDescent="0.2">
      <c r="A2079">
        <v>1.2733242148156101</v>
      </c>
      <c r="B2079" s="166">
        <v>7.56251621828188E-6</v>
      </c>
      <c r="C2079">
        <v>1.44960530091198</v>
      </c>
      <c r="F2079" s="166"/>
    </row>
    <row r="2080" spans="1:6" x14ac:dyDescent="0.2">
      <c r="A2080">
        <v>1.3085623053681099</v>
      </c>
      <c r="B2080" s="166">
        <v>7.6624038631153208E-6</v>
      </c>
      <c r="C2080">
        <v>1.49532775017415</v>
      </c>
      <c r="F2080" s="166"/>
    </row>
    <row r="2081" spans="1:6" x14ac:dyDescent="0.2">
      <c r="A2081">
        <v>1.14756586173187</v>
      </c>
      <c r="B2081" s="166">
        <v>6.1985149349408099E-6</v>
      </c>
      <c r="C2081">
        <v>1.4287622413213701</v>
      </c>
      <c r="F2081" s="166"/>
    </row>
    <row r="2082" spans="1:6" x14ac:dyDescent="0.2">
      <c r="A2082">
        <v>0.78423409673536804</v>
      </c>
      <c r="B2082" s="166">
        <v>5.0253119627429402E-6</v>
      </c>
      <c r="C2082">
        <v>0.93524836948150003</v>
      </c>
      <c r="F2082" s="166"/>
    </row>
    <row r="2083" spans="1:6" x14ac:dyDescent="0.2">
      <c r="A2083">
        <v>0.811408217424194</v>
      </c>
      <c r="B2083" s="166">
        <v>3.30146951878604E-6</v>
      </c>
      <c r="C2083">
        <v>0.97737618476746502</v>
      </c>
      <c r="F2083" s="166"/>
    </row>
    <row r="2084" spans="1:6" x14ac:dyDescent="0.2">
      <c r="A2084">
        <v>0.98819540851110099</v>
      </c>
      <c r="B2084" s="166">
        <v>4.3455060514045999E-6</v>
      </c>
      <c r="C2084">
        <v>1.2131229005674999</v>
      </c>
      <c r="F2084" s="166"/>
    </row>
    <row r="2085" spans="1:6" x14ac:dyDescent="0.2">
      <c r="A2085">
        <v>1.16538507300293</v>
      </c>
      <c r="B2085" s="166">
        <v>7.8113597569998898E-6</v>
      </c>
      <c r="C2085">
        <v>1.323001858749</v>
      </c>
      <c r="F2085" s="166"/>
    </row>
    <row r="2086" spans="1:6" x14ac:dyDescent="0.2">
      <c r="A2086">
        <v>0.70636236432345001</v>
      </c>
      <c r="B2086" s="166">
        <v>3.5434835716280599E-6</v>
      </c>
      <c r="C2086">
        <v>0.97386385407995402</v>
      </c>
      <c r="F2086" s="166"/>
    </row>
    <row r="2087" spans="1:6" x14ac:dyDescent="0.2">
      <c r="A2087">
        <v>1.7849041680198701</v>
      </c>
      <c r="B2087" s="166">
        <v>9.5103714636424304E-6</v>
      </c>
      <c r="C2087">
        <v>2.0229029187665</v>
      </c>
      <c r="F2087" s="166"/>
    </row>
    <row r="2088" spans="1:6" x14ac:dyDescent="0.2">
      <c r="A2088">
        <v>1.0351914455347599</v>
      </c>
      <c r="B2088" s="166">
        <v>5.3955458181277303E-6</v>
      </c>
      <c r="C2088">
        <v>1.21644227568328</v>
      </c>
      <c r="F2088" s="166"/>
    </row>
    <row r="2089" spans="1:6" x14ac:dyDescent="0.2">
      <c r="A2089">
        <v>0.99715550325426705</v>
      </c>
      <c r="B2089" s="166">
        <v>4.00994932027294E-6</v>
      </c>
      <c r="C2089">
        <v>1.1875012306813399</v>
      </c>
      <c r="F2089" s="166"/>
    </row>
    <row r="2090" spans="1:6" x14ac:dyDescent="0.2">
      <c r="A2090">
        <v>0.72363696127657995</v>
      </c>
      <c r="B2090" s="166">
        <v>2.25190074637255E-6</v>
      </c>
      <c r="C2090">
        <v>0.93614407933435495</v>
      </c>
      <c r="F2090" s="166"/>
    </row>
    <row r="2091" spans="1:6" x14ac:dyDescent="0.2">
      <c r="A2091">
        <v>1.4206847810507801</v>
      </c>
      <c r="B2091" s="166">
        <v>7.1409037805986603E-6</v>
      </c>
      <c r="C2091">
        <v>1.5862159592982701</v>
      </c>
      <c r="F2091" s="166"/>
    </row>
    <row r="2092" spans="1:6" x14ac:dyDescent="0.2">
      <c r="A2092">
        <v>0.88930032873093401</v>
      </c>
      <c r="B2092" s="166">
        <v>3.4033011783993201E-6</v>
      </c>
      <c r="C2092">
        <v>1.05133665825767</v>
      </c>
      <c r="F2092" s="166"/>
    </row>
    <row r="2093" spans="1:6" x14ac:dyDescent="0.2">
      <c r="A2093">
        <v>1.6180021209897899</v>
      </c>
      <c r="B2093" s="166">
        <v>5.4910196522413402E-6</v>
      </c>
      <c r="C2093">
        <v>2.2138380688050998</v>
      </c>
      <c r="F2093" s="166"/>
    </row>
    <row r="2094" spans="1:6" x14ac:dyDescent="0.2">
      <c r="A2094">
        <v>1.32470536168797</v>
      </c>
      <c r="B2094" s="166">
        <v>7.4071823791441097E-6</v>
      </c>
      <c r="C2094">
        <v>1.48708050844954</v>
      </c>
      <c r="F2094" s="166"/>
    </row>
    <row r="2095" spans="1:6" x14ac:dyDescent="0.2">
      <c r="A2095">
        <v>1.65371962119233</v>
      </c>
      <c r="B2095" s="166">
        <v>8.2736725712674005E-6</v>
      </c>
      <c r="C2095">
        <v>1.97381262473042</v>
      </c>
      <c r="F2095" s="166"/>
    </row>
    <row r="2096" spans="1:6" x14ac:dyDescent="0.2">
      <c r="A2096">
        <v>0.670003174994943</v>
      </c>
      <c r="B2096" s="166">
        <v>1.81148654101644E-6</v>
      </c>
      <c r="C2096">
        <v>0.85455032574214995</v>
      </c>
      <c r="F2096" s="166"/>
    </row>
    <row r="2097" spans="1:6" x14ac:dyDescent="0.2">
      <c r="A2097">
        <v>1.56875721666648</v>
      </c>
      <c r="B2097" s="166">
        <v>1.04348550053234E-5</v>
      </c>
      <c r="C2097">
        <v>1.7678651878822</v>
      </c>
      <c r="F2097" s="166"/>
    </row>
    <row r="2098" spans="1:6" x14ac:dyDescent="0.2">
      <c r="A2098">
        <v>1.0962726271157901</v>
      </c>
      <c r="B2098" s="166">
        <v>4.8525075230551198E-6</v>
      </c>
      <c r="C2098">
        <v>1.38892880271462</v>
      </c>
      <c r="F2098" s="166"/>
    </row>
    <row r="2099" spans="1:6" x14ac:dyDescent="0.2">
      <c r="A2099">
        <v>1.20848216554605</v>
      </c>
      <c r="B2099" s="166">
        <v>4.80896790116243E-6</v>
      </c>
      <c r="C2099">
        <v>1.3866686923959901</v>
      </c>
      <c r="F2099" s="166"/>
    </row>
    <row r="2100" spans="1:6" x14ac:dyDescent="0.2">
      <c r="A2100">
        <v>1.5207998983176401</v>
      </c>
      <c r="B2100" s="166">
        <v>7.4623007346623798E-6</v>
      </c>
      <c r="C2100">
        <v>1.6684638840411801</v>
      </c>
      <c r="F2100" s="166"/>
    </row>
    <row r="2101" spans="1:6" x14ac:dyDescent="0.2">
      <c r="A2101">
        <v>1.3708363907635299</v>
      </c>
      <c r="B2101" s="166">
        <v>7.0035228954393302E-6</v>
      </c>
      <c r="C2101">
        <v>1.5725217488379499</v>
      </c>
      <c r="F2101" s="166"/>
    </row>
    <row r="2102" spans="1:6" x14ac:dyDescent="0.2">
      <c r="A2102">
        <v>1.23217573540339</v>
      </c>
      <c r="B2102" s="166">
        <v>6.3253254658880698E-6</v>
      </c>
      <c r="C2102">
        <v>1.44481308804841</v>
      </c>
      <c r="F2102" s="166"/>
    </row>
    <row r="2103" spans="1:6" x14ac:dyDescent="0.2">
      <c r="A2103">
        <v>0.85194323809624195</v>
      </c>
      <c r="B2103" s="166">
        <v>3.2389654472108502E-6</v>
      </c>
      <c r="C2103">
        <v>1.0151818768209999</v>
      </c>
      <c r="F2103" s="166"/>
    </row>
    <row r="2104" spans="1:6" x14ac:dyDescent="0.2">
      <c r="A2104">
        <v>0.95799497353772101</v>
      </c>
      <c r="B2104" s="166">
        <v>4.1355158291509296E-6</v>
      </c>
      <c r="C2104">
        <v>1.0969990451007501</v>
      </c>
      <c r="F2104" s="166"/>
    </row>
    <row r="2105" spans="1:6" x14ac:dyDescent="0.2">
      <c r="A2105">
        <v>0.68407593607496697</v>
      </c>
      <c r="B2105" s="166">
        <v>1.92216349874396E-6</v>
      </c>
      <c r="C2105">
        <v>1.05876429920601</v>
      </c>
      <c r="F2105" s="166"/>
    </row>
    <row r="2106" spans="1:6" x14ac:dyDescent="0.2">
      <c r="A2106">
        <v>1.18421505598604</v>
      </c>
      <c r="B2106" s="166">
        <v>6.0035303599096396E-6</v>
      </c>
      <c r="C2106">
        <v>1.3530210920104</v>
      </c>
      <c r="F2106" s="166"/>
    </row>
    <row r="2107" spans="1:6" x14ac:dyDescent="0.2">
      <c r="A2107">
        <v>0.92306487917018298</v>
      </c>
      <c r="B2107" s="166">
        <v>2.7145733512550698E-6</v>
      </c>
      <c r="C2107">
        <v>1.07323325492232</v>
      </c>
      <c r="F2107" s="166"/>
    </row>
    <row r="2108" spans="1:6" x14ac:dyDescent="0.2">
      <c r="A2108">
        <v>0.94933706071885704</v>
      </c>
      <c r="B2108" s="166">
        <v>2.18199135726206E-6</v>
      </c>
      <c r="C2108">
        <v>1.31112958972907</v>
      </c>
      <c r="F2108" s="166"/>
    </row>
    <row r="2109" spans="1:6" x14ac:dyDescent="0.2">
      <c r="A2109">
        <v>0.92383216437660998</v>
      </c>
      <c r="B2109" s="166">
        <v>2.88398911091904E-6</v>
      </c>
      <c r="C2109">
        <v>1.2063132714746501</v>
      </c>
      <c r="F2109" s="166"/>
    </row>
    <row r="2110" spans="1:6" x14ac:dyDescent="0.2">
      <c r="A2110">
        <v>1.1606207592514499</v>
      </c>
      <c r="B2110" s="166">
        <v>6.27700492046056E-6</v>
      </c>
      <c r="C2110">
        <v>1.3696639675933899</v>
      </c>
      <c r="F2110" s="166"/>
    </row>
    <row r="2111" spans="1:6" x14ac:dyDescent="0.2">
      <c r="A2111">
        <v>1.2038717636188001</v>
      </c>
      <c r="B2111" s="166">
        <v>7.0101692963460204E-6</v>
      </c>
      <c r="C2111">
        <v>1.34717623827848</v>
      </c>
      <c r="F2111" s="166"/>
    </row>
    <row r="2112" spans="1:6" x14ac:dyDescent="0.2">
      <c r="A2112">
        <v>1.0548154202826201</v>
      </c>
      <c r="B2112" s="166">
        <v>5.16276924208976E-6</v>
      </c>
      <c r="C2112">
        <v>1.30291555131048</v>
      </c>
      <c r="F2112" s="166"/>
    </row>
    <row r="2113" spans="1:6" x14ac:dyDescent="0.2">
      <c r="A2113">
        <v>1.41936296776152</v>
      </c>
      <c r="B2113" s="166">
        <v>6.1205347374438997E-6</v>
      </c>
      <c r="C2113">
        <v>1.56941527959455</v>
      </c>
      <c r="F2113" s="166"/>
    </row>
    <row r="2114" spans="1:6" x14ac:dyDescent="0.2">
      <c r="A2114">
        <v>0.89774116428598605</v>
      </c>
      <c r="B2114" s="166">
        <v>6.9512620344767296E-6</v>
      </c>
      <c r="C2114">
        <v>1.03561251462219</v>
      </c>
      <c r="F2114" s="166"/>
    </row>
    <row r="2115" spans="1:6" x14ac:dyDescent="0.2">
      <c r="A2115">
        <v>0.92224584973391699</v>
      </c>
      <c r="B2115" s="166">
        <v>4.7633368442437498E-6</v>
      </c>
      <c r="C2115">
        <v>1.1200716924972001</v>
      </c>
      <c r="F2115" s="166"/>
    </row>
    <row r="2116" spans="1:6" x14ac:dyDescent="0.2">
      <c r="A2116">
        <v>0.73902739640653503</v>
      </c>
      <c r="B2116" s="166">
        <v>2.6571204575691798E-6</v>
      </c>
      <c r="C2116">
        <v>0.96481577311556999</v>
      </c>
      <c r="F2116" s="166"/>
    </row>
    <row r="2117" spans="1:6" x14ac:dyDescent="0.2">
      <c r="A2117">
        <v>1.53604672307322</v>
      </c>
      <c r="B2117" s="166">
        <v>7.4839088053094704E-6</v>
      </c>
      <c r="C2117">
        <v>1.9196624288064299</v>
      </c>
      <c r="F2117" s="166"/>
    </row>
    <row r="2118" spans="1:6" x14ac:dyDescent="0.2">
      <c r="A2118">
        <v>1.00579389474778</v>
      </c>
      <c r="B2118" s="166">
        <v>5.1340853183711097E-6</v>
      </c>
      <c r="C2118">
        <v>1.17278022781409</v>
      </c>
      <c r="F2118" s="166"/>
    </row>
    <row r="2119" spans="1:6" x14ac:dyDescent="0.2">
      <c r="A2119">
        <v>0.54788997176513299</v>
      </c>
      <c r="B2119" s="166">
        <v>1.9351981807844299E-6</v>
      </c>
      <c r="C2119">
        <v>0.70273895816143905</v>
      </c>
      <c r="F2119" s="166"/>
    </row>
    <row r="2120" spans="1:6" x14ac:dyDescent="0.2">
      <c r="A2120">
        <v>0.74867641885957603</v>
      </c>
      <c r="B2120" s="166">
        <v>4.10069396752924E-6</v>
      </c>
      <c r="C2120">
        <v>1.01442204085831</v>
      </c>
      <c r="F2120" s="166"/>
    </row>
    <row r="2121" spans="1:6" x14ac:dyDescent="0.2">
      <c r="A2121">
        <v>1.0218100106123</v>
      </c>
      <c r="B2121" s="166">
        <v>7.8312083990720105E-7</v>
      </c>
      <c r="C2121">
        <v>1.2860142185917001</v>
      </c>
      <c r="F2121" s="166"/>
    </row>
    <row r="2122" spans="1:6" x14ac:dyDescent="0.2">
      <c r="A2122">
        <v>1.2743605688162301</v>
      </c>
      <c r="B2122" s="166">
        <v>6.4236648824296501E-6</v>
      </c>
      <c r="C2122">
        <v>1.47059126260748</v>
      </c>
      <c r="F2122" s="166"/>
    </row>
    <row r="2123" spans="1:6" x14ac:dyDescent="0.2">
      <c r="A2123">
        <v>1.21999218507274</v>
      </c>
      <c r="B2123" s="166">
        <v>6.5711332420302397E-6</v>
      </c>
      <c r="C2123">
        <v>1.4189784968682699</v>
      </c>
      <c r="F2123" s="166"/>
    </row>
    <row r="2124" spans="1:6" x14ac:dyDescent="0.2">
      <c r="A2124">
        <v>1.2750880037544301</v>
      </c>
      <c r="B2124" s="166">
        <v>4.9352818471542802E-6</v>
      </c>
      <c r="C2124">
        <v>1.54616814289589</v>
      </c>
      <c r="F2124" s="166"/>
    </row>
    <row r="2125" spans="1:6" x14ac:dyDescent="0.2">
      <c r="A2125">
        <v>1.05650732117723</v>
      </c>
      <c r="B2125" s="166">
        <v>5.4248664683993297E-6</v>
      </c>
      <c r="C2125">
        <v>1.2881847667482</v>
      </c>
      <c r="F2125" s="166"/>
    </row>
    <row r="2126" spans="1:6" x14ac:dyDescent="0.2">
      <c r="A2126">
        <v>1.0024874100558201</v>
      </c>
      <c r="B2126" s="166">
        <v>3.9246183998384601E-6</v>
      </c>
      <c r="C2126">
        <v>1.2957427006452999</v>
      </c>
      <c r="F2126" s="166"/>
    </row>
    <row r="2127" spans="1:6" x14ac:dyDescent="0.2">
      <c r="A2127">
        <v>1.1761154070572299</v>
      </c>
      <c r="B2127" s="166">
        <v>5.9301120296086903E-6</v>
      </c>
      <c r="C2127">
        <v>1.3460283131862401</v>
      </c>
      <c r="F2127" s="166"/>
    </row>
    <row r="2128" spans="1:6" x14ac:dyDescent="0.2">
      <c r="A2128">
        <v>1.3123431014781299</v>
      </c>
      <c r="B2128" s="166">
        <v>6.3246749723382601E-6</v>
      </c>
      <c r="C2128">
        <v>1.6459150554953099</v>
      </c>
      <c r="F2128" s="166"/>
    </row>
    <row r="2129" spans="1:6" x14ac:dyDescent="0.2">
      <c r="A2129">
        <v>1.01155437002145</v>
      </c>
      <c r="B2129" s="166">
        <v>7.2110658615941699E-6</v>
      </c>
      <c r="C2129">
        <v>1.2636134630479801</v>
      </c>
      <c r="F2129" s="166"/>
    </row>
    <row r="2130" spans="1:6" x14ac:dyDescent="0.2">
      <c r="A2130">
        <v>0.95373577307790103</v>
      </c>
      <c r="B2130" s="166">
        <v>3.0471383291438699E-6</v>
      </c>
      <c r="C2130">
        <v>1.1518325632606701</v>
      </c>
      <c r="F2130" s="166"/>
    </row>
    <row r="2131" spans="1:6" x14ac:dyDescent="0.2">
      <c r="A2131">
        <v>0.77534084911593304</v>
      </c>
      <c r="B2131" s="166">
        <v>5.2747457273636203E-6</v>
      </c>
      <c r="C2131">
        <v>0.96348374790142399</v>
      </c>
      <c r="F2131" s="166"/>
    </row>
    <row r="2132" spans="1:6" x14ac:dyDescent="0.2">
      <c r="A2132">
        <v>1.2617589060779899</v>
      </c>
      <c r="B2132" s="166">
        <v>5.6602230872453499E-6</v>
      </c>
      <c r="C2132">
        <v>1.49812514368119</v>
      </c>
      <c r="F2132" s="166"/>
    </row>
    <row r="2133" spans="1:6" x14ac:dyDescent="0.2">
      <c r="A2133">
        <v>0.87246680559238998</v>
      </c>
      <c r="B2133" s="166">
        <v>5.4000557740292701E-6</v>
      </c>
      <c r="C2133">
        <v>1.47143146634485</v>
      </c>
      <c r="F2133" s="166"/>
    </row>
    <row r="2134" spans="1:6" x14ac:dyDescent="0.2">
      <c r="A2134">
        <v>1.1120575621236599</v>
      </c>
      <c r="B2134" s="166">
        <v>6.5341518142857601E-6</v>
      </c>
      <c r="C2134">
        <v>1.2827337333576601</v>
      </c>
      <c r="F2134" s="166"/>
    </row>
    <row r="2135" spans="1:6" x14ac:dyDescent="0.2">
      <c r="A2135">
        <v>1.2495667070258401</v>
      </c>
      <c r="B2135" s="166">
        <v>5.4346552329934698E-6</v>
      </c>
      <c r="C2135">
        <v>1.4524559168478199</v>
      </c>
      <c r="F2135" s="166"/>
    </row>
    <row r="2136" spans="1:6" x14ac:dyDescent="0.2">
      <c r="A2136">
        <v>1.1805334086775801</v>
      </c>
      <c r="B2136" s="166">
        <v>7.5889623078269001E-6</v>
      </c>
      <c r="C2136">
        <v>1.3915459290083501</v>
      </c>
      <c r="F2136" s="166"/>
    </row>
    <row r="2137" spans="1:6" x14ac:dyDescent="0.2">
      <c r="A2137">
        <v>1.0917652456878899</v>
      </c>
      <c r="B2137" s="166">
        <v>5.8117980080558902E-6</v>
      </c>
      <c r="C2137">
        <v>1.36695402829066</v>
      </c>
      <c r="F2137" s="166"/>
    </row>
    <row r="2138" spans="1:6" x14ac:dyDescent="0.2">
      <c r="A2138">
        <v>1.0032538050042701</v>
      </c>
      <c r="B2138" s="166">
        <v>5.3160716326684498E-6</v>
      </c>
      <c r="C2138">
        <v>1.27696585147023</v>
      </c>
      <c r="F2138" s="166"/>
    </row>
    <row r="2139" spans="1:6" x14ac:dyDescent="0.2">
      <c r="A2139">
        <v>1.1157552026662401</v>
      </c>
      <c r="B2139" s="166">
        <v>7.3572140350344004E-6</v>
      </c>
      <c r="C2139">
        <v>1.62338607841392</v>
      </c>
      <c r="F2139" s="166"/>
    </row>
    <row r="2140" spans="1:6" x14ac:dyDescent="0.2">
      <c r="A2140">
        <v>1.1090175809615599</v>
      </c>
      <c r="B2140" s="166">
        <v>5.3587995150650804E-6</v>
      </c>
      <c r="C2140">
        <v>1.31633097415413</v>
      </c>
      <c r="F2140" s="166"/>
    </row>
    <row r="2141" spans="1:6" x14ac:dyDescent="0.2">
      <c r="A2141">
        <v>1.3281013702760101</v>
      </c>
      <c r="B2141" s="166">
        <v>6.66739964991065E-6</v>
      </c>
      <c r="C2141">
        <v>1.5846709742024501</v>
      </c>
      <c r="F2141" s="166"/>
    </row>
    <row r="2142" spans="1:6" x14ac:dyDescent="0.2">
      <c r="A2142">
        <v>0.95404565065823399</v>
      </c>
      <c r="B2142" s="166">
        <v>3.8353945167727903E-6</v>
      </c>
      <c r="C2142">
        <v>1.2058604690869299</v>
      </c>
      <c r="F2142" s="166"/>
    </row>
    <row r="2143" spans="1:6" x14ac:dyDescent="0.2">
      <c r="A2143">
        <v>1.4641680264713299</v>
      </c>
      <c r="B2143" s="166">
        <v>7.0910324284488502E-6</v>
      </c>
      <c r="C2143">
        <v>1.8086380729064699</v>
      </c>
      <c r="F2143" s="166"/>
    </row>
    <row r="2144" spans="1:6" x14ac:dyDescent="0.2">
      <c r="A2144">
        <v>1.2025901446267599</v>
      </c>
      <c r="B2144" s="166">
        <v>7.0983085513750904E-6</v>
      </c>
      <c r="C2144">
        <v>1.3805773335276099</v>
      </c>
      <c r="F2144" s="166"/>
    </row>
    <row r="2145" spans="1:6" x14ac:dyDescent="0.2">
      <c r="A2145">
        <v>1.23467390859139</v>
      </c>
      <c r="B2145" s="166">
        <v>5.8882359036049697E-6</v>
      </c>
      <c r="C2145">
        <v>1.3665999709791701</v>
      </c>
      <c r="F2145" s="166"/>
    </row>
    <row r="2146" spans="1:6" x14ac:dyDescent="0.2">
      <c r="A2146">
        <v>1.27393798692061</v>
      </c>
      <c r="B2146" s="166">
        <v>7.0631400550193296E-6</v>
      </c>
      <c r="C2146">
        <v>1.4767520175094</v>
      </c>
      <c r="F2146" s="166"/>
    </row>
    <row r="2147" spans="1:6" x14ac:dyDescent="0.2">
      <c r="A2147">
        <v>0.85373835978782997</v>
      </c>
      <c r="B2147" s="166">
        <v>2.87216850121157E-6</v>
      </c>
      <c r="C2147">
        <v>1.03318644316499</v>
      </c>
      <c r="F2147" s="166"/>
    </row>
    <row r="2148" spans="1:6" x14ac:dyDescent="0.2">
      <c r="A2148">
        <v>0.79436634282665797</v>
      </c>
      <c r="B2148" s="166">
        <v>2.6021984321312101E-6</v>
      </c>
      <c r="C2148">
        <v>0.94177651923216998</v>
      </c>
      <c r="F2148" s="166"/>
    </row>
    <row r="2149" spans="1:6" x14ac:dyDescent="0.2">
      <c r="A2149">
        <v>0.97663938305828402</v>
      </c>
      <c r="B2149" s="166">
        <v>4.9879672116112199E-6</v>
      </c>
      <c r="C2149">
        <v>1.22534378869508</v>
      </c>
      <c r="F2149" s="166"/>
    </row>
    <row r="2150" spans="1:6" x14ac:dyDescent="0.2">
      <c r="A2150">
        <v>1.22710771288039</v>
      </c>
      <c r="B2150" s="166">
        <v>4.3649792666914496E-6</v>
      </c>
      <c r="C2150">
        <v>1.4266403018959399</v>
      </c>
      <c r="F2150" s="166"/>
    </row>
    <row r="2151" spans="1:6" x14ac:dyDescent="0.2">
      <c r="A2151">
        <v>0.98967707458270404</v>
      </c>
      <c r="B2151" s="166">
        <v>4.6312806363256898E-6</v>
      </c>
      <c r="C2151">
        <v>1.1999034641933</v>
      </c>
      <c r="F2151" s="166"/>
    </row>
    <row r="2152" spans="1:6" x14ac:dyDescent="0.2">
      <c r="A2152">
        <v>0.45888787283615401</v>
      </c>
      <c r="B2152" s="166">
        <v>1.48850180474915E-6</v>
      </c>
      <c r="C2152">
        <v>0.61395134752663305</v>
      </c>
      <c r="F2152" s="166"/>
    </row>
    <row r="2153" spans="1:6" x14ac:dyDescent="0.2">
      <c r="A2153">
        <v>1.50168178393259</v>
      </c>
      <c r="B2153" s="166">
        <v>9.7644877296781999E-6</v>
      </c>
      <c r="C2153">
        <v>1.7535063436116201</v>
      </c>
      <c r="F2153" s="166"/>
    </row>
    <row r="2154" spans="1:6" x14ac:dyDescent="0.2">
      <c r="A2154">
        <v>0.87584892210505105</v>
      </c>
      <c r="B2154" s="166">
        <v>4.5252239503134303E-6</v>
      </c>
      <c r="C2154">
        <v>1.0074128784302401</v>
      </c>
      <c r="F2154" s="166"/>
    </row>
    <row r="2155" spans="1:6" x14ac:dyDescent="0.2">
      <c r="A2155">
        <v>0.99865188160895402</v>
      </c>
      <c r="B2155" s="166">
        <v>6.1110384744316404E-6</v>
      </c>
      <c r="C2155">
        <v>1.3410446665126901</v>
      </c>
      <c r="F2155" s="166"/>
    </row>
    <row r="2156" spans="1:6" x14ac:dyDescent="0.2">
      <c r="A2156">
        <v>1.1835667981576801</v>
      </c>
      <c r="B2156" s="166">
        <v>5.9411100481242604E-6</v>
      </c>
      <c r="C2156">
        <v>1.3630324743773501</v>
      </c>
      <c r="F2156" s="166"/>
    </row>
    <row r="2157" spans="1:6" x14ac:dyDescent="0.2">
      <c r="A2157">
        <v>0.98065411805452696</v>
      </c>
      <c r="B2157" s="166">
        <v>3.3671298722907901E-6</v>
      </c>
      <c r="C2157">
        <v>1.1242667784719</v>
      </c>
      <c r="F2157" s="166"/>
    </row>
    <row r="2158" spans="1:6" x14ac:dyDescent="0.2">
      <c r="A2158">
        <v>1.1729913596522601</v>
      </c>
      <c r="B2158" s="166">
        <v>6.9788821747606696E-6</v>
      </c>
      <c r="C2158">
        <v>1.4470401847130401</v>
      </c>
      <c r="F2158" s="166"/>
    </row>
    <row r="2159" spans="1:6" x14ac:dyDescent="0.2">
      <c r="A2159">
        <v>0.40423133878565798</v>
      </c>
      <c r="B2159" s="166">
        <v>4.1349649158792398E-6</v>
      </c>
      <c r="C2159">
        <v>0.64653786670048496</v>
      </c>
      <c r="F2159" s="166"/>
    </row>
    <row r="2160" spans="1:6" x14ac:dyDescent="0.2">
      <c r="A2160">
        <v>1.1094132731311499</v>
      </c>
      <c r="B2160" s="166">
        <v>8.3541217784303997E-6</v>
      </c>
      <c r="C2160">
        <v>1.3333403195695801</v>
      </c>
      <c r="F2160" s="166"/>
    </row>
    <row r="2161" spans="1:6" x14ac:dyDescent="0.2">
      <c r="A2161">
        <v>1.0629951393243999</v>
      </c>
      <c r="B2161" s="166">
        <v>5.4232907863706697E-6</v>
      </c>
      <c r="C2161">
        <v>1.2986551120596901</v>
      </c>
      <c r="F2161" s="166"/>
    </row>
    <row r="2162" spans="1:6" x14ac:dyDescent="0.2">
      <c r="A2162">
        <v>0.93027991682165101</v>
      </c>
      <c r="B2162" s="166">
        <v>6.5696596244874201E-6</v>
      </c>
      <c r="C2162">
        <v>1.3314588014250099</v>
      </c>
      <c r="F2162" s="166"/>
    </row>
    <row r="2163" spans="1:6" x14ac:dyDescent="0.2">
      <c r="A2163">
        <v>0.92082380588249901</v>
      </c>
      <c r="B2163" s="166">
        <v>4.5678788144171903E-6</v>
      </c>
      <c r="C2163">
        <v>1.1048772331071</v>
      </c>
      <c r="F2163" s="166"/>
    </row>
    <row r="2164" spans="1:6" x14ac:dyDescent="0.2">
      <c r="A2164">
        <v>1.0189837552890599</v>
      </c>
      <c r="B2164" s="166">
        <v>7.4322715902970498E-6</v>
      </c>
      <c r="C2164">
        <v>1.2360939399019</v>
      </c>
      <c r="F2164" s="166"/>
    </row>
    <row r="2165" spans="1:6" x14ac:dyDescent="0.2">
      <c r="A2165">
        <v>1.20948757970469</v>
      </c>
      <c r="B2165" s="166">
        <v>6.9460321718671203E-6</v>
      </c>
      <c r="C2165">
        <v>1.3530370029686301</v>
      </c>
      <c r="F2165" s="166"/>
    </row>
    <row r="2166" spans="1:6" x14ac:dyDescent="0.2">
      <c r="A2166">
        <v>1.2039543360699501</v>
      </c>
      <c r="B2166" s="166">
        <v>5.5869727863088903E-6</v>
      </c>
      <c r="C2166">
        <v>1.32567849470222</v>
      </c>
      <c r="F2166" s="166"/>
    </row>
    <row r="2167" spans="1:6" x14ac:dyDescent="0.2">
      <c r="A2167">
        <v>1.1449249105850301</v>
      </c>
      <c r="B2167" s="166">
        <v>6.9122209272332101E-6</v>
      </c>
      <c r="C2167">
        <v>1.42548184021501</v>
      </c>
      <c r="F2167" s="166"/>
    </row>
    <row r="2168" spans="1:6" x14ac:dyDescent="0.2">
      <c r="A2168">
        <v>1.0799034412295301</v>
      </c>
      <c r="B2168" s="166">
        <v>4.9280839578382497E-6</v>
      </c>
      <c r="C2168">
        <v>1.2942550931184</v>
      </c>
      <c r="F2168" s="166"/>
    </row>
    <row r="2169" spans="1:6" x14ac:dyDescent="0.2">
      <c r="A2169">
        <v>1.03681464461441</v>
      </c>
      <c r="B2169" s="166">
        <v>4.5310843657695604E-6</v>
      </c>
      <c r="C2169">
        <v>1.1979891176600299</v>
      </c>
      <c r="F2169" s="166"/>
    </row>
    <row r="2170" spans="1:6" x14ac:dyDescent="0.2">
      <c r="A2170">
        <v>1.3285793204693801</v>
      </c>
      <c r="B2170" s="166">
        <v>8.1269649014135095E-6</v>
      </c>
      <c r="C2170">
        <v>1.6208169422475001</v>
      </c>
      <c r="F2170" s="166"/>
    </row>
    <row r="2171" spans="1:6" x14ac:dyDescent="0.2">
      <c r="A2171">
        <v>1.5044580969194199</v>
      </c>
      <c r="B2171" s="166">
        <v>5.7196485023823399E-6</v>
      </c>
      <c r="C2171">
        <v>1.7342463928048</v>
      </c>
      <c r="F2171" s="166"/>
    </row>
    <row r="2172" spans="1:6" x14ac:dyDescent="0.2">
      <c r="A2172">
        <v>1.3122501045480801</v>
      </c>
      <c r="B2172" s="166">
        <v>7.4024847133117901E-6</v>
      </c>
      <c r="C2172">
        <v>1.5139841837428101</v>
      </c>
      <c r="F2172" s="166"/>
    </row>
    <row r="2173" spans="1:6" x14ac:dyDescent="0.2">
      <c r="A2173">
        <v>1.4680697834612899</v>
      </c>
      <c r="B2173" s="166">
        <v>7.2694822736622002E-6</v>
      </c>
      <c r="C2173">
        <v>1.7612939695401</v>
      </c>
      <c r="F2173" s="166"/>
    </row>
    <row r="2174" spans="1:6" x14ac:dyDescent="0.2">
      <c r="A2174">
        <v>0.92643008089364498</v>
      </c>
      <c r="B2174" s="166">
        <v>7.4606357382607303E-6</v>
      </c>
      <c r="C2174">
        <v>1.1699438138274401</v>
      </c>
      <c r="F2174" s="166"/>
    </row>
    <row r="2175" spans="1:6" x14ac:dyDescent="0.2">
      <c r="A2175">
        <v>0.960084267089367</v>
      </c>
      <c r="B2175" s="166">
        <v>3.74807325049819E-6</v>
      </c>
      <c r="C2175">
        <v>1.1406756796525801</v>
      </c>
      <c r="F2175" s="166"/>
    </row>
    <row r="2176" spans="1:6" x14ac:dyDescent="0.2">
      <c r="A2176">
        <v>1.1310083305455301</v>
      </c>
      <c r="B2176" s="166">
        <v>4.7910627575850601E-6</v>
      </c>
      <c r="C2176">
        <v>1.29514292410728</v>
      </c>
      <c r="F2176" s="166"/>
    </row>
    <row r="2177" spans="1:6" x14ac:dyDescent="0.2">
      <c r="A2177">
        <v>0.79536883424171601</v>
      </c>
      <c r="B2177" s="166">
        <v>3.1526337065099301E-6</v>
      </c>
      <c r="C2177">
        <v>0.97038308461614597</v>
      </c>
      <c r="F2177" s="166"/>
    </row>
    <row r="2178" spans="1:6" x14ac:dyDescent="0.2">
      <c r="A2178">
        <v>0.96830661604579804</v>
      </c>
      <c r="B2178" s="166">
        <v>5.6579342544831599E-6</v>
      </c>
      <c r="C2178">
        <v>1.1669557362698899</v>
      </c>
      <c r="F2178" s="166"/>
    </row>
    <row r="2179" spans="1:6" x14ac:dyDescent="0.2">
      <c r="A2179">
        <v>1.2595584973817699</v>
      </c>
      <c r="B2179" s="166">
        <v>6.8533290607795804E-6</v>
      </c>
      <c r="C2179">
        <v>1.4289605914391099</v>
      </c>
      <c r="F2179" s="166"/>
    </row>
    <row r="2180" spans="1:6" x14ac:dyDescent="0.2">
      <c r="A2180">
        <v>1.3527981813765699</v>
      </c>
      <c r="B2180" s="166">
        <v>6.0990552319222602E-6</v>
      </c>
      <c r="C2180">
        <v>1.5664405275728399</v>
      </c>
      <c r="F2180" s="166"/>
    </row>
    <row r="2181" spans="1:6" x14ac:dyDescent="0.2">
      <c r="A2181">
        <v>1.18373943008993</v>
      </c>
      <c r="B2181" s="166">
        <v>6.0091342439761E-6</v>
      </c>
      <c r="C2181">
        <v>1.3704145963285499</v>
      </c>
      <c r="F2181" s="166"/>
    </row>
    <row r="2182" spans="1:6" x14ac:dyDescent="0.2">
      <c r="A2182">
        <v>0.39552339149612697</v>
      </c>
      <c r="B2182" s="166">
        <v>1.54223630081358E-6</v>
      </c>
      <c r="C2182">
        <v>0.73098481375670998</v>
      </c>
      <c r="F2182" s="166"/>
    </row>
    <row r="2183" spans="1:6" x14ac:dyDescent="0.2">
      <c r="A2183">
        <v>1.39696060382663</v>
      </c>
      <c r="B2183" s="166">
        <v>4.5484326485835797E-6</v>
      </c>
      <c r="C2183">
        <v>1.6448695335247201</v>
      </c>
      <c r="F2183" s="166"/>
    </row>
    <row r="2184" spans="1:6" x14ac:dyDescent="0.2">
      <c r="A2184">
        <v>1.3354052094715301</v>
      </c>
      <c r="B2184" s="166">
        <v>6.2859837701498103E-6</v>
      </c>
      <c r="C2184">
        <v>1.5187378604980999</v>
      </c>
      <c r="F2184" s="166"/>
    </row>
    <row r="2185" spans="1:6" x14ac:dyDescent="0.2">
      <c r="A2185">
        <v>1.1347784476273799</v>
      </c>
      <c r="B2185" s="166">
        <v>6.27141551182182E-6</v>
      </c>
      <c r="C2185">
        <v>1.35925364386119</v>
      </c>
      <c r="F2185" s="166"/>
    </row>
    <row r="2186" spans="1:6" x14ac:dyDescent="0.2">
      <c r="A2186">
        <v>1.29679053887874</v>
      </c>
      <c r="B2186" s="166">
        <v>8.8816109197643008E-6</v>
      </c>
      <c r="C2186">
        <v>1.4471725660496999</v>
      </c>
      <c r="F2186" s="166"/>
    </row>
    <row r="2187" spans="1:6" x14ac:dyDescent="0.2">
      <c r="A2187">
        <v>1.10380661906558</v>
      </c>
      <c r="B2187" s="166">
        <v>6.6264320102317301E-6</v>
      </c>
      <c r="C2187">
        <v>1.28998922922347</v>
      </c>
      <c r="F2187" s="166"/>
    </row>
    <row r="2188" spans="1:6" x14ac:dyDescent="0.2">
      <c r="A2188">
        <v>1.0998806964635199</v>
      </c>
      <c r="B2188" s="166">
        <v>5.6688975266227799E-6</v>
      </c>
      <c r="C2188">
        <v>1.30156369894207</v>
      </c>
      <c r="F2188" s="166"/>
    </row>
    <row r="2189" spans="1:6" x14ac:dyDescent="0.2">
      <c r="A2189">
        <v>1.36912915735437</v>
      </c>
      <c r="B2189" s="166">
        <v>6.6550072583135196E-6</v>
      </c>
      <c r="C2189">
        <v>1.53961873337273</v>
      </c>
      <c r="F2189" s="166"/>
    </row>
    <row r="2190" spans="1:6" x14ac:dyDescent="0.2">
      <c r="A2190">
        <v>0.84396483944174905</v>
      </c>
      <c r="B2190" s="166">
        <v>4.4780888909578703E-6</v>
      </c>
      <c r="C2190">
        <v>1.0376146981277701</v>
      </c>
      <c r="F2190" s="166"/>
    </row>
    <row r="2191" spans="1:6" x14ac:dyDescent="0.2">
      <c r="A2191">
        <v>0.79667440131748601</v>
      </c>
      <c r="B2191" s="166">
        <v>5.19951785087415E-6</v>
      </c>
      <c r="C2191">
        <v>0.96954876553661395</v>
      </c>
      <c r="F2191" s="166"/>
    </row>
    <row r="2192" spans="1:6" x14ac:dyDescent="0.2">
      <c r="A2192">
        <v>0.95855667093364905</v>
      </c>
      <c r="B2192" s="166">
        <v>4.43934077060472E-6</v>
      </c>
      <c r="C2192">
        <v>1.09936086397155</v>
      </c>
      <c r="F2192" s="166"/>
    </row>
    <row r="2193" spans="1:6" x14ac:dyDescent="0.2">
      <c r="A2193">
        <v>1.2041993721523601</v>
      </c>
      <c r="B2193" s="166">
        <v>5.5235210518861599E-6</v>
      </c>
      <c r="C2193">
        <v>1.34617372055795</v>
      </c>
      <c r="F2193" s="166"/>
    </row>
    <row r="2194" spans="1:6" x14ac:dyDescent="0.2">
      <c r="A2194">
        <v>0.70377894262927498</v>
      </c>
      <c r="B2194" s="166">
        <v>4.8604973645265102E-6</v>
      </c>
      <c r="C2194">
        <v>1.0544594399162801</v>
      </c>
      <c r="F2194" s="166"/>
    </row>
    <row r="2195" spans="1:6" x14ac:dyDescent="0.2">
      <c r="A2195">
        <v>0.75108186579230596</v>
      </c>
      <c r="B2195" s="166">
        <v>2.3614833469215999E-6</v>
      </c>
      <c r="C2195">
        <v>0.94243396426206305</v>
      </c>
      <c r="F2195" s="166"/>
    </row>
    <row r="2196" spans="1:6" x14ac:dyDescent="0.2">
      <c r="A2196">
        <v>1.27326610885823</v>
      </c>
      <c r="B2196" s="166">
        <v>6.0493086965998603E-6</v>
      </c>
      <c r="C2196">
        <v>1.44065496479219</v>
      </c>
      <c r="F2196" s="166"/>
    </row>
    <row r="2197" spans="1:6" x14ac:dyDescent="0.2">
      <c r="A2197">
        <v>1.0396509240266401</v>
      </c>
      <c r="B2197" s="166">
        <v>5.1768024603835401E-6</v>
      </c>
      <c r="C2197">
        <v>1.2152030745594</v>
      </c>
      <c r="F2197" s="166"/>
    </row>
    <row r="2198" spans="1:6" x14ac:dyDescent="0.2">
      <c r="A2198">
        <v>1.3475996359570901</v>
      </c>
      <c r="B2198" s="166">
        <v>6.9210701871149602E-6</v>
      </c>
      <c r="C2198">
        <v>1.6537849052190099</v>
      </c>
      <c r="F2198" s="166"/>
    </row>
    <row r="2199" spans="1:6" x14ac:dyDescent="0.2">
      <c r="A2199">
        <v>0.77696214313961598</v>
      </c>
      <c r="B2199" s="166">
        <v>1.9405217594474902E-6</v>
      </c>
      <c r="C2199">
        <v>0.98268268668183101</v>
      </c>
      <c r="F2199" s="166"/>
    </row>
    <row r="2200" spans="1:6" x14ac:dyDescent="0.2">
      <c r="A2200">
        <v>0.44530475925750401</v>
      </c>
      <c r="B2200" s="166">
        <v>2.4176034988502899E-6</v>
      </c>
      <c r="C2200">
        <v>0.80209540419025704</v>
      </c>
      <c r="F2200" s="166"/>
    </row>
    <row r="2201" spans="1:6" x14ac:dyDescent="0.2">
      <c r="A2201">
        <v>1.0611966075156301</v>
      </c>
      <c r="B2201" s="166">
        <v>5.1411362492607399E-6</v>
      </c>
      <c r="C2201">
        <v>1.2985205719869</v>
      </c>
      <c r="F2201" s="166"/>
    </row>
    <row r="2202" spans="1:6" x14ac:dyDescent="0.2">
      <c r="A2202">
        <v>0.36895510881902399</v>
      </c>
      <c r="B2202" s="166">
        <v>2.82206221903937E-6</v>
      </c>
      <c r="C2202">
        <v>0.55516164005006097</v>
      </c>
      <c r="F2202" s="166"/>
    </row>
    <row r="2203" spans="1:6" x14ac:dyDescent="0.2">
      <c r="A2203">
        <v>1.34309288957281</v>
      </c>
      <c r="B2203" s="166">
        <v>7.7290481451517702E-6</v>
      </c>
      <c r="C2203">
        <v>1.4733446080749799</v>
      </c>
      <c r="F2203" s="166"/>
    </row>
    <row r="2204" spans="1:6" x14ac:dyDescent="0.2">
      <c r="A2204">
        <v>0.98169359011416102</v>
      </c>
      <c r="B2204" s="166">
        <v>3.4037531250345001E-6</v>
      </c>
      <c r="C2204">
        <v>1.1719059752063601</v>
      </c>
      <c r="F2204" s="166"/>
    </row>
    <row r="2205" spans="1:6" x14ac:dyDescent="0.2">
      <c r="A2205">
        <v>1.33864272746494</v>
      </c>
      <c r="B2205" s="166">
        <v>7.5436653312198601E-6</v>
      </c>
      <c r="C2205">
        <v>1.68971351489112</v>
      </c>
      <c r="F2205" s="166"/>
    </row>
    <row r="2206" spans="1:6" x14ac:dyDescent="0.2">
      <c r="A2206">
        <v>1.1729815506801899</v>
      </c>
      <c r="B2206" s="166">
        <v>1.70399926982841E-6</v>
      </c>
      <c r="C2206">
        <v>1.53944074000785</v>
      </c>
      <c r="F2206" s="166"/>
    </row>
    <row r="2207" spans="1:6" x14ac:dyDescent="0.2">
      <c r="A2207">
        <v>1.03280913745523</v>
      </c>
      <c r="B2207" s="166">
        <v>3.2746840942225002E-6</v>
      </c>
      <c r="C2207">
        <v>1.24191886514157</v>
      </c>
      <c r="F2207" s="166"/>
    </row>
    <row r="2208" spans="1:6" x14ac:dyDescent="0.2">
      <c r="A2208">
        <v>1.4198906290225</v>
      </c>
      <c r="B2208" s="166">
        <v>7.2833738417784401E-6</v>
      </c>
      <c r="C2208">
        <v>1.7311353220671799</v>
      </c>
      <c r="F2208" s="166"/>
    </row>
    <row r="2209" spans="1:6" x14ac:dyDescent="0.2">
      <c r="A2209">
        <v>0.936430236702258</v>
      </c>
      <c r="B2209" s="166">
        <v>6.3112480333976598E-6</v>
      </c>
      <c r="C2209">
        <v>1.14962938457931</v>
      </c>
      <c r="F2209" s="166"/>
    </row>
    <row r="2210" spans="1:6" x14ac:dyDescent="0.2">
      <c r="A2210">
        <v>1.39632837455875</v>
      </c>
      <c r="B2210" s="166">
        <v>7.5910113779095998E-6</v>
      </c>
      <c r="C2210">
        <v>1.6213395433884801</v>
      </c>
      <c r="F2210" s="166"/>
    </row>
    <row r="2211" spans="1:6" x14ac:dyDescent="0.2">
      <c r="A2211">
        <v>0.91429866390357495</v>
      </c>
      <c r="B2211" s="166">
        <v>7.2099739280258996E-6</v>
      </c>
      <c r="C2211">
        <v>1.1980689477630999</v>
      </c>
      <c r="F2211" s="166"/>
    </row>
    <row r="2212" spans="1:6" x14ac:dyDescent="0.2">
      <c r="A2212">
        <v>1.3964462952841901</v>
      </c>
      <c r="B2212" s="166">
        <v>8.24626893892682E-6</v>
      </c>
      <c r="C2212">
        <v>1.5789242255824001</v>
      </c>
      <c r="F2212" s="166"/>
    </row>
    <row r="2213" spans="1:6" x14ac:dyDescent="0.2">
      <c r="A2213">
        <v>1.4852045293015601</v>
      </c>
      <c r="B2213" s="166">
        <v>9.6605435688177499E-6</v>
      </c>
      <c r="C2213">
        <v>1.65850987793008</v>
      </c>
      <c r="F2213" s="166"/>
    </row>
    <row r="2214" spans="1:6" x14ac:dyDescent="0.2">
      <c r="A2214">
        <v>0.87923492737631403</v>
      </c>
      <c r="B2214" s="166">
        <v>5.1336974843644802E-6</v>
      </c>
      <c r="C2214">
        <v>1.0948767721115999</v>
      </c>
      <c r="F2214" s="166"/>
    </row>
    <row r="2215" spans="1:6" x14ac:dyDescent="0.2">
      <c r="A2215">
        <v>0.654881632928072</v>
      </c>
      <c r="B2215" s="166">
        <v>2.63331215870992E-6</v>
      </c>
      <c r="C2215">
        <v>0.89266904113179302</v>
      </c>
      <c r="F2215" s="166"/>
    </row>
    <row r="2216" spans="1:6" x14ac:dyDescent="0.2">
      <c r="A2216">
        <v>0.89122752631136704</v>
      </c>
      <c r="B2216" s="166">
        <v>6.3779298765081197E-6</v>
      </c>
      <c r="C2216">
        <v>1.08833411087383</v>
      </c>
      <c r="F2216" s="166"/>
    </row>
    <row r="2217" spans="1:6" x14ac:dyDescent="0.2">
      <c r="A2217">
        <v>1.11018614982702</v>
      </c>
      <c r="B2217" s="166">
        <v>4.97677032927361E-6</v>
      </c>
      <c r="C2217">
        <v>1.2415035688393901</v>
      </c>
      <c r="F2217" s="166"/>
    </row>
    <row r="2218" spans="1:6" x14ac:dyDescent="0.2">
      <c r="A2218">
        <v>1.33685810983625</v>
      </c>
      <c r="B2218" s="166">
        <v>6.8297043970299703E-6</v>
      </c>
      <c r="C2218">
        <v>1.5226468506726301</v>
      </c>
      <c r="F2218" s="166"/>
    </row>
    <row r="2219" spans="1:6" x14ac:dyDescent="0.2">
      <c r="A2219">
        <v>0.82665746418899</v>
      </c>
      <c r="B2219" s="166">
        <v>2.2255803023128201E-6</v>
      </c>
      <c r="C2219">
        <v>0.96840361772855299</v>
      </c>
      <c r="F2219" s="166"/>
    </row>
    <row r="2220" spans="1:6" x14ac:dyDescent="0.2">
      <c r="A2220">
        <v>0.79042365762980304</v>
      </c>
      <c r="B2220" s="166">
        <v>2.9730223078149798E-6</v>
      </c>
      <c r="C2220">
        <v>0.99652313279349802</v>
      </c>
      <c r="F2220" s="166"/>
    </row>
    <row r="2221" spans="1:6" x14ac:dyDescent="0.2">
      <c r="A2221">
        <v>0.54821230807821997</v>
      </c>
      <c r="B2221" s="166">
        <v>2.9197033805560201E-6</v>
      </c>
      <c r="C2221">
        <v>0.86593749854168101</v>
      </c>
      <c r="F2221" s="166"/>
    </row>
    <row r="2222" spans="1:6" x14ac:dyDescent="0.2">
      <c r="A2222">
        <v>0.85492969112453698</v>
      </c>
      <c r="B2222" s="166">
        <v>3.77048434584909E-6</v>
      </c>
      <c r="C2222">
        <v>1.0330964045247299</v>
      </c>
      <c r="F2222" s="166"/>
    </row>
    <row r="2223" spans="1:6" x14ac:dyDescent="0.2">
      <c r="A2223">
        <v>0.73807385589053098</v>
      </c>
      <c r="B2223" s="166">
        <v>1.38023505012748E-6</v>
      </c>
      <c r="C2223">
        <v>0.93079674029512705</v>
      </c>
      <c r="F2223" s="166"/>
    </row>
    <row r="2224" spans="1:6" x14ac:dyDescent="0.2">
      <c r="A2224">
        <v>1.03973255838686</v>
      </c>
      <c r="B2224" s="166">
        <v>5.7530963251659203E-6</v>
      </c>
      <c r="C2224">
        <v>1.2630761451636401</v>
      </c>
      <c r="F2224" s="166"/>
    </row>
    <row r="2225" spans="1:6" x14ac:dyDescent="0.2">
      <c r="A2225">
        <v>1.18311529625451</v>
      </c>
      <c r="B2225" s="166">
        <v>7.7624066428712595E-6</v>
      </c>
      <c r="C2225">
        <v>1.3828181536025901</v>
      </c>
      <c r="F2225" s="166"/>
    </row>
    <row r="2226" spans="1:6" x14ac:dyDescent="0.2">
      <c r="A2226">
        <v>1.37994010770941</v>
      </c>
      <c r="B2226" s="166">
        <v>8.0449851267771499E-6</v>
      </c>
      <c r="C2226">
        <v>1.55785069851756</v>
      </c>
      <c r="F2226" s="166"/>
    </row>
    <row r="2227" spans="1:6" x14ac:dyDescent="0.2">
      <c r="A2227">
        <v>0.92413112766660199</v>
      </c>
      <c r="B2227" s="166">
        <v>5.1233603534070701E-6</v>
      </c>
      <c r="C2227">
        <v>1.1912805779958699</v>
      </c>
      <c r="F2227" s="166"/>
    </row>
    <row r="2228" spans="1:6" x14ac:dyDescent="0.2">
      <c r="A2228">
        <v>1.0486490902782699</v>
      </c>
      <c r="B2228" s="166">
        <v>5.78370365264501E-6</v>
      </c>
      <c r="C2228">
        <v>1.33177235031366</v>
      </c>
      <c r="F2228" s="166"/>
    </row>
    <row r="2229" spans="1:6" x14ac:dyDescent="0.2">
      <c r="A2229">
        <v>0.96067243413742698</v>
      </c>
      <c r="B2229" s="166">
        <v>4.5223730268212098E-6</v>
      </c>
      <c r="C2229">
        <v>1.16985979356764</v>
      </c>
      <c r="F2229" s="166"/>
    </row>
    <row r="2230" spans="1:6" x14ac:dyDescent="0.2">
      <c r="A2230">
        <v>0.84607722820833597</v>
      </c>
      <c r="B2230" s="166">
        <v>3.9256050248833704E-6</v>
      </c>
      <c r="C2230">
        <v>1.16688647096833</v>
      </c>
      <c r="F2230" s="166"/>
    </row>
    <row r="2231" spans="1:6" x14ac:dyDescent="0.2">
      <c r="A2231">
        <v>1.21871634553621</v>
      </c>
      <c r="B2231" s="166">
        <v>6.3532831095110296E-6</v>
      </c>
      <c r="C2231">
        <v>1.4015637523821101</v>
      </c>
      <c r="F2231" s="166"/>
    </row>
    <row r="2232" spans="1:6" x14ac:dyDescent="0.2">
      <c r="A2232">
        <v>0.90202364085394704</v>
      </c>
      <c r="B2232" s="166">
        <v>4.8833890650372603E-6</v>
      </c>
      <c r="C2232">
        <v>1.0798526851669401</v>
      </c>
      <c r="F2232" s="166"/>
    </row>
    <row r="2233" spans="1:6" x14ac:dyDescent="0.2">
      <c r="A2233">
        <v>1.1237183578421901</v>
      </c>
      <c r="B2233" s="166">
        <v>6.9630406376925104E-6</v>
      </c>
      <c r="C2233">
        <v>1.3909975506094401</v>
      </c>
      <c r="F2233" s="166"/>
    </row>
    <row r="2234" spans="1:6" x14ac:dyDescent="0.2">
      <c r="A2234">
        <v>0.75736770705663004</v>
      </c>
      <c r="B2234" s="166">
        <v>2.97876725820928E-6</v>
      </c>
      <c r="C2234">
        <v>0.930733398513377</v>
      </c>
      <c r="F2234" s="166"/>
    </row>
    <row r="2235" spans="1:6" x14ac:dyDescent="0.2">
      <c r="A2235">
        <v>0.98979248960604405</v>
      </c>
      <c r="B2235" s="166">
        <v>2.4324419227353801E-6</v>
      </c>
      <c r="C2235">
        <v>1.2850045099907501</v>
      </c>
      <c r="F2235" s="166"/>
    </row>
    <row r="2236" spans="1:6" x14ac:dyDescent="0.2">
      <c r="A2236">
        <v>1.0858137551485001</v>
      </c>
      <c r="B2236" s="166">
        <v>5.2787822804299E-6</v>
      </c>
      <c r="C2236">
        <v>1.27782869078503</v>
      </c>
      <c r="F2236" s="166"/>
    </row>
    <row r="2237" spans="1:6" x14ac:dyDescent="0.2">
      <c r="A2237">
        <v>0.86840360153663199</v>
      </c>
      <c r="B2237" s="166">
        <v>6.7375704766605304E-6</v>
      </c>
      <c r="C2237">
        <v>1.1755885879197701</v>
      </c>
      <c r="F2237" s="166"/>
    </row>
    <row r="2238" spans="1:6" x14ac:dyDescent="0.2">
      <c r="A2238">
        <v>0.60853441567958699</v>
      </c>
      <c r="B2238" s="166">
        <v>1.5610439806315601E-6</v>
      </c>
      <c r="C2238">
        <v>0.75090188674561598</v>
      </c>
      <c r="F2238" s="166"/>
    </row>
    <row r="2239" spans="1:6" x14ac:dyDescent="0.2">
      <c r="A2239">
        <v>1.39201441026199</v>
      </c>
      <c r="B2239" s="166">
        <v>8.1687207532185206E-6</v>
      </c>
      <c r="C2239">
        <v>1.54231178591296</v>
      </c>
      <c r="F2239" s="166"/>
    </row>
    <row r="2240" spans="1:6" x14ac:dyDescent="0.2">
      <c r="A2240">
        <v>1.39444213585844</v>
      </c>
      <c r="B2240" s="166">
        <v>8.6388768973238503E-6</v>
      </c>
      <c r="C2240">
        <v>1.5676790287093401</v>
      </c>
      <c r="F2240" s="166"/>
    </row>
    <row r="2241" spans="1:6" x14ac:dyDescent="0.2">
      <c r="A2241">
        <v>1.1783549848828101</v>
      </c>
      <c r="B2241" s="166">
        <v>6.3517801142843002E-6</v>
      </c>
      <c r="C2241">
        <v>1.37870014592988</v>
      </c>
      <c r="F2241" s="166"/>
    </row>
    <row r="2242" spans="1:6" x14ac:dyDescent="0.2">
      <c r="A2242">
        <v>1.0228716557809401</v>
      </c>
      <c r="B2242" s="166">
        <v>4.8844030621622996E-6</v>
      </c>
      <c r="C2242">
        <v>1.20178981789387</v>
      </c>
      <c r="F2242" s="166"/>
    </row>
    <row r="2243" spans="1:6" x14ac:dyDescent="0.2">
      <c r="A2243">
        <v>1.3567609219030401</v>
      </c>
      <c r="B2243" s="166">
        <v>5.9312770738064902E-6</v>
      </c>
      <c r="C2243">
        <v>1.5404698880771099</v>
      </c>
      <c r="F2243" s="166"/>
    </row>
    <row r="2244" spans="1:6" x14ac:dyDescent="0.2">
      <c r="A2244">
        <v>1.2920040976023199</v>
      </c>
      <c r="B2244" s="166">
        <v>7.7010847790695793E-6</v>
      </c>
      <c r="C2244">
        <v>1.46280025647495</v>
      </c>
      <c r="F2244" s="166"/>
    </row>
    <row r="2245" spans="1:6" x14ac:dyDescent="0.2">
      <c r="A2245">
        <v>1.1306832315609301</v>
      </c>
      <c r="B2245" s="166">
        <v>6.2827281084373196E-6</v>
      </c>
      <c r="C2245">
        <v>1.32940814574059</v>
      </c>
      <c r="F2245" s="166"/>
    </row>
    <row r="2246" spans="1:6" x14ac:dyDescent="0.2">
      <c r="A2246">
        <v>1.05017416698189</v>
      </c>
      <c r="B2246" s="166">
        <v>3.9896488802611497E-6</v>
      </c>
      <c r="C2246">
        <v>1.2004662556263499</v>
      </c>
      <c r="F2246" s="166"/>
    </row>
    <row r="2247" spans="1:6" x14ac:dyDescent="0.2">
      <c r="A2247">
        <v>1.5489338351659301</v>
      </c>
      <c r="B2247" s="166">
        <v>7.3843447676816396E-6</v>
      </c>
      <c r="C2247">
        <v>1.79361362764427</v>
      </c>
      <c r="F2247" s="166"/>
    </row>
    <row r="2248" spans="1:6" x14ac:dyDescent="0.2">
      <c r="A2248">
        <v>1.0202156162440901</v>
      </c>
      <c r="B2248" s="166">
        <v>5.0509885527998104E-6</v>
      </c>
      <c r="C2248">
        <v>1.23224458314823</v>
      </c>
      <c r="F2248" s="166"/>
    </row>
    <row r="2249" spans="1:6" x14ac:dyDescent="0.2">
      <c r="A2249">
        <v>0.80477796311755601</v>
      </c>
      <c r="B2249" s="166">
        <v>5.6534100589558502E-6</v>
      </c>
      <c r="C2249">
        <v>1.0587792530319899</v>
      </c>
      <c r="F2249" s="166"/>
    </row>
    <row r="2250" spans="1:6" x14ac:dyDescent="0.2">
      <c r="A2250">
        <v>1.34399040812055</v>
      </c>
      <c r="B2250" s="166">
        <v>6.0625743831796397E-6</v>
      </c>
      <c r="C2250">
        <v>1.4600449190837399</v>
      </c>
      <c r="F2250" s="166"/>
    </row>
    <row r="2251" spans="1:6" x14ac:dyDescent="0.2">
      <c r="A2251">
        <v>1.1147242122938601</v>
      </c>
      <c r="B2251" s="166">
        <v>6.6029308407083601E-6</v>
      </c>
      <c r="C2251">
        <v>1.2431915067994299</v>
      </c>
      <c r="F2251" s="166"/>
    </row>
    <row r="2252" spans="1:6" x14ac:dyDescent="0.2">
      <c r="A2252">
        <v>0.95390379315086504</v>
      </c>
      <c r="B2252" s="166">
        <v>4.9414896748754802E-6</v>
      </c>
      <c r="C2252">
        <v>1.0896954332625599</v>
      </c>
      <c r="F2252" s="166"/>
    </row>
    <row r="2253" spans="1:6" x14ac:dyDescent="0.2">
      <c r="A2253">
        <v>0.78392454963188296</v>
      </c>
      <c r="B2253" s="166">
        <v>4.4078963614260199E-6</v>
      </c>
      <c r="C2253">
        <v>0.980570912733286</v>
      </c>
      <c r="F2253" s="166"/>
    </row>
    <row r="2254" spans="1:6" x14ac:dyDescent="0.2">
      <c r="A2254">
        <v>1.16299896501675</v>
      </c>
      <c r="B2254" s="166">
        <v>5.3145824370162601E-6</v>
      </c>
      <c r="C2254">
        <v>1.35751346113518</v>
      </c>
      <c r="F2254" s="166"/>
    </row>
    <row r="2255" spans="1:6" x14ac:dyDescent="0.2">
      <c r="A2255">
        <v>1.0934305699563001</v>
      </c>
      <c r="B2255" s="166">
        <v>5.3026653976546504E-6</v>
      </c>
      <c r="C2255">
        <v>1.2551987270001499</v>
      </c>
      <c r="F2255" s="166"/>
    </row>
    <row r="2256" spans="1:6" x14ac:dyDescent="0.2">
      <c r="A2256">
        <v>1.18955654362635</v>
      </c>
      <c r="B2256" s="166">
        <v>6.9396353635009498E-6</v>
      </c>
      <c r="C2256">
        <v>1.4232769131979699</v>
      </c>
      <c r="F2256" s="166"/>
    </row>
    <row r="2257" spans="1:6" x14ac:dyDescent="0.2">
      <c r="A2257">
        <v>1.6248994831708801</v>
      </c>
      <c r="B2257" s="166">
        <v>7.4463318541712903E-6</v>
      </c>
      <c r="C2257">
        <v>1.90787668815891</v>
      </c>
      <c r="F2257" s="166"/>
    </row>
    <row r="2258" spans="1:6" x14ac:dyDescent="0.2">
      <c r="A2258">
        <v>0.91598813888354003</v>
      </c>
      <c r="B2258" s="166">
        <v>5.4395257357620603E-6</v>
      </c>
      <c r="C2258">
        <v>1.14325721960021</v>
      </c>
      <c r="F2258" s="166"/>
    </row>
    <row r="2259" spans="1:6" x14ac:dyDescent="0.2">
      <c r="A2259">
        <v>1.0141016972735599</v>
      </c>
      <c r="B2259" s="166">
        <v>6.74626434137194E-6</v>
      </c>
      <c r="C2259">
        <v>1.3264760896943399</v>
      </c>
      <c r="F2259" s="166"/>
    </row>
    <row r="2260" spans="1:6" x14ac:dyDescent="0.2">
      <c r="A2260">
        <v>0.72382499705553904</v>
      </c>
      <c r="B2260" s="166">
        <v>3.44386183619542E-6</v>
      </c>
      <c r="C2260">
        <v>0.939745818244902</v>
      </c>
      <c r="F2260" s="166"/>
    </row>
    <row r="2261" spans="1:6" x14ac:dyDescent="0.2">
      <c r="A2261">
        <v>0.98619202051295496</v>
      </c>
      <c r="B2261" s="166">
        <v>5.0239683319603398E-6</v>
      </c>
      <c r="C2261">
        <v>1.1434048162981001</v>
      </c>
      <c r="F2261" s="166"/>
    </row>
    <row r="2262" spans="1:6" x14ac:dyDescent="0.2">
      <c r="A2262">
        <v>1.1116684652067199</v>
      </c>
      <c r="B2262" s="166">
        <v>6.63361449815348E-6</v>
      </c>
      <c r="C2262">
        <v>1.2928199362111099</v>
      </c>
      <c r="F2262" s="166"/>
    </row>
    <row r="2263" spans="1:6" x14ac:dyDescent="0.2">
      <c r="A2263">
        <v>1.2016615088573599</v>
      </c>
      <c r="B2263" s="166">
        <v>7.7552685414861006E-6</v>
      </c>
      <c r="C2263">
        <v>1.3908929837557999</v>
      </c>
      <c r="F2263" s="166"/>
    </row>
    <row r="2264" spans="1:6" x14ac:dyDescent="0.2">
      <c r="A2264">
        <v>1.1886729043314399</v>
      </c>
      <c r="B2264" s="166">
        <v>7.3392943890211496E-6</v>
      </c>
      <c r="C2264">
        <v>1.37055471018164</v>
      </c>
      <c r="F2264" s="166"/>
    </row>
    <row r="2265" spans="1:6" x14ac:dyDescent="0.2">
      <c r="A2265">
        <v>0.76219256474151797</v>
      </c>
      <c r="B2265" s="166">
        <v>4.34336217282839E-6</v>
      </c>
      <c r="C2265">
        <v>1.0955977270008199</v>
      </c>
      <c r="F2265" s="166"/>
    </row>
    <row r="2266" spans="1:6" x14ac:dyDescent="0.2">
      <c r="A2266">
        <v>1.03202465426336</v>
      </c>
      <c r="B2266" s="166">
        <v>7.3128190601687296E-6</v>
      </c>
      <c r="C2266">
        <v>1.23912093832793</v>
      </c>
      <c r="F2266" s="166"/>
    </row>
    <row r="2267" spans="1:6" x14ac:dyDescent="0.2">
      <c r="A2267">
        <v>1.0685791918423999</v>
      </c>
      <c r="B2267" s="166">
        <v>5.3742701600717298E-6</v>
      </c>
      <c r="C2267">
        <v>1.19569582045767</v>
      </c>
      <c r="F2267" s="166"/>
    </row>
    <row r="2268" spans="1:6" x14ac:dyDescent="0.2">
      <c r="A2268">
        <v>1.4437226224705599</v>
      </c>
      <c r="B2268" s="166">
        <v>7.0445343429692102E-6</v>
      </c>
      <c r="C2268">
        <v>1.6488508006812801</v>
      </c>
      <c r="F2268" s="166"/>
    </row>
    <row r="2269" spans="1:6" x14ac:dyDescent="0.2">
      <c r="A2269">
        <v>1.3108075004211699</v>
      </c>
      <c r="B2269" s="166">
        <v>6.30534003394782E-6</v>
      </c>
      <c r="C2269">
        <v>1.5978049449338101</v>
      </c>
      <c r="F2269" s="166"/>
    </row>
    <row r="2270" spans="1:6" x14ac:dyDescent="0.2">
      <c r="A2270">
        <v>0.92021065596529195</v>
      </c>
      <c r="B2270" s="166">
        <v>4.2924940334578601E-6</v>
      </c>
      <c r="C2270">
        <v>1.1074331469657499</v>
      </c>
      <c r="F2270" s="166"/>
    </row>
    <row r="2271" spans="1:6" x14ac:dyDescent="0.2">
      <c r="A2271">
        <v>0.68161571682936595</v>
      </c>
      <c r="B2271" s="166">
        <v>1.8352303324870801E-6</v>
      </c>
      <c r="C2271">
        <v>1.0832042666930799</v>
      </c>
      <c r="F2271" s="166"/>
    </row>
    <row r="2272" spans="1:6" x14ac:dyDescent="0.2">
      <c r="A2272">
        <v>1.06030956328516</v>
      </c>
      <c r="B2272" s="166">
        <v>5.1237094055028096E-6</v>
      </c>
      <c r="C2272">
        <v>1.2248325219721099</v>
      </c>
      <c r="F2272" s="166"/>
    </row>
    <row r="2273" spans="1:6" x14ac:dyDescent="0.2">
      <c r="A2273">
        <v>1.0910323247031399</v>
      </c>
      <c r="B2273" s="166">
        <v>4.8763962013466301E-6</v>
      </c>
      <c r="C2273">
        <v>1.2560657350353199</v>
      </c>
      <c r="F2273" s="166"/>
    </row>
    <row r="2274" spans="1:6" x14ac:dyDescent="0.2">
      <c r="A2274">
        <v>1.5228752905119101</v>
      </c>
      <c r="B2274" s="166">
        <v>1.12374308445081E-5</v>
      </c>
      <c r="C2274">
        <v>1.68525779480254</v>
      </c>
      <c r="F2274" s="166"/>
    </row>
    <row r="2275" spans="1:6" x14ac:dyDescent="0.2">
      <c r="A2275">
        <v>1.2112359182682499</v>
      </c>
      <c r="B2275" s="166">
        <v>5.8097826148373197E-6</v>
      </c>
      <c r="C2275">
        <v>1.3983325329521099</v>
      </c>
      <c r="F2275" s="166"/>
    </row>
    <row r="2276" spans="1:6" x14ac:dyDescent="0.2">
      <c r="A2276">
        <v>1.38134415425666</v>
      </c>
      <c r="B2276" s="166">
        <v>8.7770518928162304E-6</v>
      </c>
      <c r="C2276">
        <v>1.56628115781942</v>
      </c>
      <c r="F2276" s="166"/>
    </row>
    <row r="2277" spans="1:6" x14ac:dyDescent="0.2">
      <c r="A2277">
        <v>1.2357424977942999</v>
      </c>
      <c r="B2277" s="166">
        <v>6.1207620282996301E-6</v>
      </c>
      <c r="C2277">
        <v>1.4050624866785499</v>
      </c>
      <c r="F2277" s="166"/>
    </row>
    <row r="2278" spans="1:6" x14ac:dyDescent="0.2">
      <c r="A2278">
        <v>0.51379532302952402</v>
      </c>
      <c r="B2278" s="166">
        <v>5.2027609225506196E-6</v>
      </c>
      <c r="C2278">
        <v>0.82614691782991001</v>
      </c>
      <c r="F2278" s="166"/>
    </row>
    <row r="2279" spans="1:6" x14ac:dyDescent="0.2">
      <c r="A2279">
        <v>1.25723016045947</v>
      </c>
      <c r="B2279" s="166">
        <v>7.19433470404774E-6</v>
      </c>
      <c r="C2279">
        <v>1.5757899177825101</v>
      </c>
      <c r="F2279" s="166"/>
    </row>
    <row r="2280" spans="1:6" x14ac:dyDescent="0.2">
      <c r="A2280">
        <v>1.3857100893309999</v>
      </c>
      <c r="B2280" s="166">
        <v>4.3445735615002001E-6</v>
      </c>
      <c r="C2280">
        <v>1.6583600790202</v>
      </c>
      <c r="F2280" s="166"/>
    </row>
    <row r="2281" spans="1:6" x14ac:dyDescent="0.2">
      <c r="A2281">
        <v>0.89281373374471995</v>
      </c>
      <c r="B2281" s="166">
        <v>1.5560681239703901E-6</v>
      </c>
      <c r="C2281">
        <v>1.13038467950984</v>
      </c>
      <c r="F2281" s="166"/>
    </row>
    <row r="2282" spans="1:6" x14ac:dyDescent="0.2">
      <c r="A2282">
        <v>1.4297346592162099</v>
      </c>
      <c r="B2282" s="166">
        <v>8.2786134081045901E-6</v>
      </c>
      <c r="C2282">
        <v>1.6887606764405301</v>
      </c>
      <c r="F2282" s="166"/>
    </row>
    <row r="2283" spans="1:6" x14ac:dyDescent="0.2">
      <c r="A2283">
        <v>1.4324055080860101</v>
      </c>
      <c r="B2283" s="166">
        <v>7.8132308793150097E-6</v>
      </c>
      <c r="C2283">
        <v>1.6153042960156201</v>
      </c>
      <c r="F2283" s="166"/>
    </row>
    <row r="2284" spans="1:6" x14ac:dyDescent="0.2">
      <c r="A2284">
        <v>1.0318087410341401</v>
      </c>
      <c r="B2284" s="166">
        <v>5.0573630757459201E-6</v>
      </c>
      <c r="C2284">
        <v>1.1551893437854299</v>
      </c>
      <c r="F2284" s="166"/>
    </row>
    <row r="2285" spans="1:6" x14ac:dyDescent="0.2">
      <c r="A2285">
        <v>1.28094384125261</v>
      </c>
      <c r="B2285" s="166">
        <v>7.6478594132810897E-6</v>
      </c>
      <c r="C2285">
        <v>1.43839890506151</v>
      </c>
      <c r="F2285" s="166"/>
    </row>
    <row r="2286" spans="1:6" x14ac:dyDescent="0.2">
      <c r="A2286">
        <v>0.97290299748313103</v>
      </c>
      <c r="B2286" s="166">
        <v>5.3922637441739101E-6</v>
      </c>
      <c r="C2286">
        <v>1.1867935802209399</v>
      </c>
      <c r="F2286" s="166"/>
    </row>
    <row r="2287" spans="1:6" x14ac:dyDescent="0.2">
      <c r="A2287">
        <v>1.01511491802516</v>
      </c>
      <c r="B2287" s="166">
        <v>5.3957621060061601E-6</v>
      </c>
      <c r="C2287">
        <v>1.2236570729312799</v>
      </c>
      <c r="F2287" s="166"/>
    </row>
    <row r="2288" spans="1:6" x14ac:dyDescent="0.2">
      <c r="A2288">
        <v>1.20688438928174</v>
      </c>
      <c r="B2288" s="166">
        <v>5.6369010174833203E-6</v>
      </c>
      <c r="C2288">
        <v>1.37492451115627</v>
      </c>
      <c r="F2288" s="166"/>
    </row>
    <row r="2289" spans="1:6" x14ac:dyDescent="0.2">
      <c r="A2289">
        <v>0.757132986964975</v>
      </c>
      <c r="B2289" s="166">
        <v>3.0705947325141899E-6</v>
      </c>
      <c r="C2289">
        <v>0.917780425503262</v>
      </c>
      <c r="F2289" s="166"/>
    </row>
    <row r="2290" spans="1:6" x14ac:dyDescent="0.2">
      <c r="A2290">
        <v>1.1125029035402401</v>
      </c>
      <c r="B2290" s="166">
        <v>7.1330741323933097E-6</v>
      </c>
      <c r="C2290">
        <v>1.4441913561670801</v>
      </c>
      <c r="F2290" s="166"/>
    </row>
    <row r="2291" spans="1:6" x14ac:dyDescent="0.2">
      <c r="A2291">
        <v>0.58360523021928701</v>
      </c>
      <c r="B2291" s="166">
        <v>6.54651589626034E-7</v>
      </c>
      <c r="C2291">
        <v>0.91884032705086305</v>
      </c>
      <c r="F2291" s="166"/>
    </row>
    <row r="2292" spans="1:6" x14ac:dyDescent="0.2">
      <c r="A2292">
        <v>1.0288466601005499</v>
      </c>
      <c r="B2292" s="166">
        <v>6.0379666503324896E-6</v>
      </c>
      <c r="C2292">
        <v>1.1985724873125301</v>
      </c>
      <c r="F2292" s="166"/>
    </row>
    <row r="2293" spans="1:6" x14ac:dyDescent="0.2">
      <c r="A2293">
        <v>1.3950906487800301</v>
      </c>
      <c r="B2293" s="166">
        <v>5.18282399235364E-6</v>
      </c>
      <c r="C2293">
        <v>1.5456894032519499</v>
      </c>
      <c r="F2293" s="166"/>
    </row>
    <row r="2294" spans="1:6" x14ac:dyDescent="0.2">
      <c r="A2294">
        <v>0.87918583109751702</v>
      </c>
      <c r="B2294" s="166">
        <v>3.9809714099656002E-6</v>
      </c>
      <c r="C2294">
        <v>1.0050604507251999</v>
      </c>
      <c r="F2294" s="166"/>
    </row>
    <row r="2295" spans="1:6" x14ac:dyDescent="0.2">
      <c r="A2295">
        <v>1.0762948234426799</v>
      </c>
      <c r="B2295" s="166">
        <v>6.1079610598844897E-6</v>
      </c>
      <c r="C2295">
        <v>1.2656671544112099</v>
      </c>
      <c r="F2295" s="166"/>
    </row>
    <row r="2296" spans="1:6" x14ac:dyDescent="0.2">
      <c r="A2296">
        <v>1.1011938365671701</v>
      </c>
      <c r="B2296" s="166">
        <v>6.55702832060534E-6</v>
      </c>
      <c r="C2296">
        <v>1.2992511325096301</v>
      </c>
      <c r="F2296" s="166"/>
    </row>
    <row r="2297" spans="1:6" x14ac:dyDescent="0.2">
      <c r="A2297">
        <v>0.91762471933038803</v>
      </c>
      <c r="B2297" s="166">
        <v>5.0771761460616301E-6</v>
      </c>
      <c r="C2297">
        <v>1.12794720825214</v>
      </c>
      <c r="F2297" s="166"/>
    </row>
    <row r="2298" spans="1:6" x14ac:dyDescent="0.2">
      <c r="A2298">
        <v>1.2284331360760099</v>
      </c>
      <c r="B2298" s="166">
        <v>7.7543448470981705E-6</v>
      </c>
      <c r="C2298">
        <v>1.41180787341795</v>
      </c>
      <c r="F2298" s="166"/>
    </row>
    <row r="2299" spans="1:6" x14ac:dyDescent="0.2">
      <c r="A2299">
        <v>1.27484601556573</v>
      </c>
      <c r="B2299" s="166">
        <v>6.31405986694237E-6</v>
      </c>
      <c r="C2299">
        <v>1.45226498273563</v>
      </c>
      <c r="F2299" s="166"/>
    </row>
    <row r="2300" spans="1:6" x14ac:dyDescent="0.2">
      <c r="A2300">
        <v>0.89016917043168997</v>
      </c>
      <c r="B2300" s="166">
        <v>5.8371841778831999E-6</v>
      </c>
      <c r="C2300">
        <v>1.05368539424994</v>
      </c>
      <c r="F2300" s="166"/>
    </row>
    <row r="2301" spans="1:6" x14ac:dyDescent="0.2">
      <c r="A2301">
        <v>1.2031422261034099</v>
      </c>
      <c r="B2301" s="166">
        <v>4.54641658467526E-6</v>
      </c>
      <c r="C2301">
        <v>1.3799233374017501</v>
      </c>
      <c r="F2301" s="166"/>
    </row>
    <row r="2302" spans="1:6" x14ac:dyDescent="0.2">
      <c r="A2302">
        <v>0.91415904353074895</v>
      </c>
      <c r="B2302" s="166">
        <v>5.0069491919660899E-6</v>
      </c>
      <c r="C2302">
        <v>1.17004352233985</v>
      </c>
      <c r="F2302" s="166"/>
    </row>
    <row r="2303" spans="1:6" x14ac:dyDescent="0.2">
      <c r="A2303">
        <v>0.309757610024743</v>
      </c>
      <c r="B2303" s="166">
        <v>1.6310111066680801E-6</v>
      </c>
      <c r="C2303">
        <v>0.48687001846718703</v>
      </c>
      <c r="F2303" s="166"/>
    </row>
    <row r="2304" spans="1:6" x14ac:dyDescent="0.2">
      <c r="A2304">
        <v>0.52920228170955996</v>
      </c>
      <c r="B2304" s="166">
        <v>1.69488657322305E-6</v>
      </c>
      <c r="C2304">
        <v>0.71594609627900196</v>
      </c>
      <c r="F2304" s="166"/>
    </row>
    <row r="2305" spans="1:6" x14ac:dyDescent="0.2">
      <c r="A2305">
        <v>0.78304220070465003</v>
      </c>
      <c r="B2305" s="166">
        <v>4.9190688544743096E-6</v>
      </c>
      <c r="C2305">
        <v>1.10465877538738</v>
      </c>
      <c r="F2305" s="166"/>
    </row>
    <row r="2306" spans="1:6" x14ac:dyDescent="0.2">
      <c r="A2306">
        <v>1.41737721303585</v>
      </c>
      <c r="B2306" s="166">
        <v>6.9331592921786504E-6</v>
      </c>
      <c r="C2306">
        <v>1.69262463373579</v>
      </c>
      <c r="F2306" s="166"/>
    </row>
    <row r="2307" spans="1:6" x14ac:dyDescent="0.2">
      <c r="A2307">
        <v>1.2000061824992401</v>
      </c>
      <c r="B2307" s="166">
        <v>6.3873255413360502E-6</v>
      </c>
      <c r="C2307">
        <v>1.44772965031592</v>
      </c>
      <c r="F2307" s="166"/>
    </row>
    <row r="2308" spans="1:6" x14ac:dyDescent="0.2">
      <c r="A2308">
        <v>1.2242895988101099</v>
      </c>
      <c r="B2308" s="166">
        <v>8.6971112878954198E-6</v>
      </c>
      <c r="C2308">
        <v>1.4411351698942301</v>
      </c>
      <c r="F2308" s="166"/>
    </row>
    <row r="2309" spans="1:6" x14ac:dyDescent="0.2">
      <c r="A2309">
        <v>1.06282040317351</v>
      </c>
      <c r="B2309" s="166">
        <v>4.4047955382336899E-6</v>
      </c>
      <c r="C2309">
        <v>1.2662186216502</v>
      </c>
      <c r="F2309" s="166"/>
    </row>
    <row r="2310" spans="1:6" x14ac:dyDescent="0.2">
      <c r="A2310">
        <v>1.0997470934845299</v>
      </c>
      <c r="B2310" s="166">
        <v>5.0219755770109599E-6</v>
      </c>
      <c r="C2310">
        <v>1.24260963768329</v>
      </c>
      <c r="F2310" s="166"/>
    </row>
    <row r="2311" spans="1:6" x14ac:dyDescent="0.2">
      <c r="A2311">
        <v>1.02410673880112</v>
      </c>
      <c r="B2311" s="166">
        <v>5.4993123910933504E-6</v>
      </c>
      <c r="C2311">
        <v>1.1993693346104199</v>
      </c>
      <c r="F2311" s="166"/>
    </row>
    <row r="2312" spans="1:6" x14ac:dyDescent="0.2">
      <c r="A2312">
        <v>1.0082302586848699</v>
      </c>
      <c r="B2312" s="166">
        <v>2.5755519342117899E-6</v>
      </c>
      <c r="C2312">
        <v>1.25844017956753</v>
      </c>
      <c r="F2312" s="166"/>
    </row>
    <row r="2313" spans="1:6" x14ac:dyDescent="0.2">
      <c r="A2313">
        <v>0.70361410740073504</v>
      </c>
      <c r="B2313" s="166">
        <v>3.9969364607797103E-6</v>
      </c>
      <c r="C2313">
        <v>0.908675681821843</v>
      </c>
      <c r="F2313" s="166"/>
    </row>
    <row r="2314" spans="1:6" x14ac:dyDescent="0.2">
      <c r="A2314">
        <v>1.4211184743448799</v>
      </c>
      <c r="B2314" s="166">
        <v>7.4007767709926004E-6</v>
      </c>
      <c r="C2314">
        <v>1.7158754619702501</v>
      </c>
      <c r="F2314" s="166"/>
    </row>
    <row r="2315" spans="1:6" x14ac:dyDescent="0.2">
      <c r="A2315">
        <v>1.0124231608897201</v>
      </c>
      <c r="B2315" s="166">
        <v>5.3498738054917102E-6</v>
      </c>
      <c r="C2315">
        <v>1.1819916741380001</v>
      </c>
      <c r="F2315" s="166"/>
    </row>
    <row r="2316" spans="1:6" x14ac:dyDescent="0.2">
      <c r="A2316">
        <v>0.88034404572106595</v>
      </c>
      <c r="B2316" s="166">
        <v>3.64771692238138E-6</v>
      </c>
      <c r="C2316">
        <v>0.98611404037512695</v>
      </c>
      <c r="F2316" s="166"/>
    </row>
    <row r="2317" spans="1:6" x14ac:dyDescent="0.2">
      <c r="A2317">
        <v>1.31997167551525</v>
      </c>
      <c r="B2317" s="166">
        <v>8.1781682870657896E-6</v>
      </c>
      <c r="C2317">
        <v>1.4978971089600299</v>
      </c>
      <c r="F2317" s="166"/>
    </row>
    <row r="2318" spans="1:6" x14ac:dyDescent="0.2">
      <c r="A2318">
        <v>1.02602772008927</v>
      </c>
      <c r="B2318" s="166">
        <v>7.3073821835995502E-6</v>
      </c>
      <c r="C2318">
        <v>1.3495719902225101</v>
      </c>
      <c r="F2318" s="166"/>
    </row>
    <row r="2319" spans="1:6" x14ac:dyDescent="0.2">
      <c r="A2319">
        <v>0.69679548628569499</v>
      </c>
      <c r="B2319" s="166">
        <v>3.4050979071132101E-6</v>
      </c>
      <c r="C2319">
        <v>0.86324631014936004</v>
      </c>
      <c r="F2319" s="166"/>
    </row>
    <row r="2320" spans="1:6" x14ac:dyDescent="0.2">
      <c r="A2320">
        <v>0.99785858482934298</v>
      </c>
      <c r="B2320" s="166">
        <v>5.4694834637576597E-6</v>
      </c>
      <c r="C2320">
        <v>1.1653133012358401</v>
      </c>
      <c r="F2320" s="166"/>
    </row>
    <row r="2321" spans="1:6" x14ac:dyDescent="0.2">
      <c r="A2321">
        <v>0.72695014775977895</v>
      </c>
      <c r="B2321" s="166">
        <v>2.5458466945628399E-6</v>
      </c>
      <c r="C2321">
        <v>0.97558953781565105</v>
      </c>
      <c r="F2321" s="166"/>
    </row>
    <row r="2322" spans="1:6" x14ac:dyDescent="0.2">
      <c r="A2322">
        <v>1.17416771432418</v>
      </c>
      <c r="B2322" s="166">
        <v>5.6395149319179203E-6</v>
      </c>
      <c r="C2322">
        <v>1.5488337135183501</v>
      </c>
      <c r="F2322" s="166"/>
    </row>
    <row r="2323" spans="1:6" x14ac:dyDescent="0.2">
      <c r="A2323">
        <v>0.81024655340135898</v>
      </c>
      <c r="B2323" s="166">
        <v>3.7873800809249901E-6</v>
      </c>
      <c r="C2323">
        <v>0.94303804335596497</v>
      </c>
      <c r="F2323" s="166"/>
    </row>
    <row r="2324" spans="1:6" x14ac:dyDescent="0.2">
      <c r="A2324">
        <v>1.10613769617728</v>
      </c>
      <c r="B2324" s="166">
        <v>4.5893676338399901E-6</v>
      </c>
      <c r="C2324">
        <v>1.2654884207236501</v>
      </c>
      <c r="F2324" s="166"/>
    </row>
    <row r="2325" spans="1:6" x14ac:dyDescent="0.2">
      <c r="A2325">
        <v>1.04767867580531</v>
      </c>
      <c r="B2325" s="166">
        <v>5.3409852901132796E-6</v>
      </c>
      <c r="C2325">
        <v>1.21711092689439</v>
      </c>
      <c r="F2325" s="166"/>
    </row>
    <row r="2326" spans="1:6" x14ac:dyDescent="0.2">
      <c r="A2326">
        <v>0.62699870066996699</v>
      </c>
      <c r="B2326" s="166">
        <v>3.02601663380584E-6</v>
      </c>
      <c r="C2326">
        <v>0.77919631143579005</v>
      </c>
      <c r="F2326" s="166"/>
    </row>
    <row r="2327" spans="1:6" x14ac:dyDescent="0.2">
      <c r="A2327">
        <v>0.85778010204755895</v>
      </c>
      <c r="B2327" s="166">
        <v>3.7634414991246902E-6</v>
      </c>
      <c r="C2327">
        <v>1.07213321923438</v>
      </c>
      <c r="F2327" s="166"/>
    </row>
    <row r="2328" spans="1:6" x14ac:dyDescent="0.2">
      <c r="A2328">
        <v>1.1049911358929001</v>
      </c>
      <c r="B2328" s="166">
        <v>7.4321999895396799E-6</v>
      </c>
      <c r="C2328">
        <v>1.2822624617232601</v>
      </c>
      <c r="F2328" s="166"/>
    </row>
    <row r="2329" spans="1:6" x14ac:dyDescent="0.2">
      <c r="A2329">
        <v>1.1402345272469001</v>
      </c>
      <c r="B2329" s="166">
        <v>7.3250166867714301E-6</v>
      </c>
      <c r="C2329">
        <v>1.39159970482798</v>
      </c>
      <c r="F2329" s="166"/>
    </row>
    <row r="2330" spans="1:6" x14ac:dyDescent="0.2">
      <c r="A2330">
        <v>1.5694121914385399</v>
      </c>
      <c r="B2330" s="166">
        <v>1.03139417195111E-5</v>
      </c>
      <c r="C2330">
        <v>1.9259115500041799</v>
      </c>
      <c r="F2330" s="166"/>
    </row>
    <row r="2331" spans="1:6" x14ac:dyDescent="0.2">
      <c r="A2331">
        <v>0.69022948976334397</v>
      </c>
      <c r="B2331" s="166">
        <v>3.5910451885240898E-6</v>
      </c>
      <c r="C2331">
        <v>0.89182123914170897</v>
      </c>
      <c r="F2331" s="166"/>
    </row>
    <row r="2332" spans="1:6" x14ac:dyDescent="0.2">
      <c r="A2332">
        <v>0.95407549334284703</v>
      </c>
      <c r="B2332" s="166">
        <v>4.7998003822901004E-6</v>
      </c>
      <c r="C2332">
        <v>1.1055872425806299</v>
      </c>
      <c r="F2332" s="166"/>
    </row>
    <row r="2333" spans="1:6" x14ac:dyDescent="0.2">
      <c r="A2333">
        <v>1.1246836968942999</v>
      </c>
      <c r="B2333" s="166">
        <v>5.32296768598055E-6</v>
      </c>
      <c r="C2333">
        <v>1.3657990854701501</v>
      </c>
      <c r="F2333" s="166"/>
    </row>
    <row r="2334" spans="1:6" x14ac:dyDescent="0.2">
      <c r="A2334">
        <v>0.53364010457286903</v>
      </c>
      <c r="B2334" s="166">
        <v>1.88546776434733E-6</v>
      </c>
      <c r="C2334">
        <v>0.76327272054846895</v>
      </c>
      <c r="F2334" s="166"/>
    </row>
    <row r="2335" spans="1:6" x14ac:dyDescent="0.2">
      <c r="A2335">
        <v>0.78820694529479896</v>
      </c>
      <c r="B2335" s="166">
        <v>3.8737780506349104E-6</v>
      </c>
      <c r="C2335">
        <v>0.89433597634287898</v>
      </c>
      <c r="F2335" s="166"/>
    </row>
    <row r="2336" spans="1:6" x14ac:dyDescent="0.2">
      <c r="A2336">
        <v>0.50787775150373904</v>
      </c>
      <c r="B2336" s="166">
        <v>7.3310800643440196E-7</v>
      </c>
      <c r="C2336">
        <v>0.72129563379869299</v>
      </c>
      <c r="F2336" s="166"/>
    </row>
    <row r="2337" spans="1:6" x14ac:dyDescent="0.2">
      <c r="A2337">
        <v>0.881734419277729</v>
      </c>
      <c r="B2337" s="166">
        <v>3.1245799609638399E-6</v>
      </c>
      <c r="C2337">
        <v>1.0289968967302801</v>
      </c>
      <c r="F2337" s="166"/>
    </row>
    <row r="2338" spans="1:6" x14ac:dyDescent="0.2">
      <c r="A2338">
        <v>1.4041126516904101</v>
      </c>
      <c r="B2338" s="166">
        <v>7.6720495317960794E-6</v>
      </c>
      <c r="C2338">
        <v>1.6344168236917</v>
      </c>
      <c r="F2338" s="166"/>
    </row>
    <row r="2339" spans="1:6" x14ac:dyDescent="0.2">
      <c r="A2339">
        <v>1.0863412910875201</v>
      </c>
      <c r="B2339" s="166">
        <v>2.0557686867321202E-6</v>
      </c>
      <c r="C2339">
        <v>1.2093822139163299</v>
      </c>
      <c r="F2339" s="166"/>
    </row>
    <row r="2340" spans="1:6" x14ac:dyDescent="0.2">
      <c r="A2340">
        <v>1.1453653886639299</v>
      </c>
      <c r="B2340" s="166">
        <v>6.7727848186255401E-6</v>
      </c>
      <c r="C2340">
        <v>1.33703695158508</v>
      </c>
      <c r="F2340" s="166"/>
    </row>
    <row r="2341" spans="1:6" x14ac:dyDescent="0.2">
      <c r="A2341">
        <v>0.56893471873324997</v>
      </c>
      <c r="B2341" s="166">
        <v>3.1045447918178002E-6</v>
      </c>
      <c r="C2341">
        <v>0.79284258353588499</v>
      </c>
      <c r="F2341" s="166"/>
    </row>
    <row r="2342" spans="1:6" x14ac:dyDescent="0.2">
      <c r="A2342">
        <v>0.60837945435824603</v>
      </c>
      <c r="B2342" s="166">
        <v>3.8449274682277701E-6</v>
      </c>
      <c r="C2342">
        <v>0.78393809448622698</v>
      </c>
      <c r="F2342" s="166"/>
    </row>
    <row r="2343" spans="1:6" x14ac:dyDescent="0.2">
      <c r="A2343">
        <v>0.88494050587550099</v>
      </c>
      <c r="B2343" s="166">
        <v>4.8631369533166503E-6</v>
      </c>
      <c r="C2343">
        <v>1.07968620321512</v>
      </c>
      <c r="F2343" s="166"/>
    </row>
    <row r="2344" spans="1:6" x14ac:dyDescent="0.2">
      <c r="A2344">
        <v>1.12558982117936</v>
      </c>
      <c r="B2344" s="166">
        <v>6.0566011169292603E-6</v>
      </c>
      <c r="C2344">
        <v>1.27616736405084</v>
      </c>
      <c r="F2344" s="166"/>
    </row>
    <row r="2345" spans="1:6" x14ac:dyDescent="0.2">
      <c r="A2345">
        <v>1.4546470485131699</v>
      </c>
      <c r="B2345" s="166">
        <v>6.4709733067436999E-6</v>
      </c>
      <c r="C2345">
        <v>1.6095101291001701</v>
      </c>
      <c r="F2345" s="166"/>
    </row>
    <row r="2346" spans="1:6" x14ac:dyDescent="0.2">
      <c r="A2346">
        <v>1.32017522154138</v>
      </c>
      <c r="B2346" s="166">
        <v>5.9866576682659802E-6</v>
      </c>
      <c r="C2346">
        <v>1.52613047877846</v>
      </c>
      <c r="F2346" s="166"/>
    </row>
    <row r="2347" spans="1:6" x14ac:dyDescent="0.2">
      <c r="A2347">
        <v>0.77657425300372296</v>
      </c>
      <c r="B2347" s="166">
        <v>2.8769809516621898E-6</v>
      </c>
      <c r="C2347">
        <v>0.92805763912732697</v>
      </c>
      <c r="F2347" s="166"/>
    </row>
    <row r="2348" spans="1:6" x14ac:dyDescent="0.2">
      <c r="A2348">
        <v>1.1625065692480101</v>
      </c>
      <c r="B2348" s="166">
        <v>6.6360388375879E-6</v>
      </c>
      <c r="C2348">
        <v>1.3492069820224699</v>
      </c>
      <c r="F2348" s="166"/>
    </row>
    <row r="2349" spans="1:6" x14ac:dyDescent="0.2">
      <c r="A2349">
        <v>1.2826169856742</v>
      </c>
      <c r="B2349" s="166">
        <v>5.5397975367375102E-6</v>
      </c>
      <c r="C2349">
        <v>1.54053604554653</v>
      </c>
      <c r="F2349" s="166"/>
    </row>
    <row r="2350" spans="1:6" x14ac:dyDescent="0.2">
      <c r="A2350">
        <v>0.70560311705822998</v>
      </c>
      <c r="B2350" s="166">
        <v>2.5403775491260102E-6</v>
      </c>
      <c r="C2350">
        <v>0.99555325854255605</v>
      </c>
      <c r="F2350" s="166"/>
    </row>
    <row r="2351" spans="1:6" x14ac:dyDescent="0.2">
      <c r="A2351">
        <v>0.76110467643782098</v>
      </c>
      <c r="B2351" s="166">
        <v>3.8397827729237197E-6</v>
      </c>
      <c r="C2351">
        <v>0.92216078189970596</v>
      </c>
      <c r="F2351" s="166"/>
    </row>
    <row r="2352" spans="1:6" x14ac:dyDescent="0.2">
      <c r="A2352">
        <v>1.15414741889005</v>
      </c>
      <c r="B2352" s="166">
        <v>6.6295514176487699E-6</v>
      </c>
      <c r="C2352">
        <v>1.35572741990252</v>
      </c>
      <c r="F2352" s="166"/>
    </row>
    <row r="2353" spans="1:6" x14ac:dyDescent="0.2">
      <c r="A2353">
        <v>1.2497867853643001</v>
      </c>
      <c r="B2353" s="166">
        <v>6.0847716676412103E-6</v>
      </c>
      <c r="C2353">
        <v>1.43089469687948</v>
      </c>
      <c r="F2353" s="166"/>
    </row>
    <row r="2354" spans="1:6" x14ac:dyDescent="0.2">
      <c r="A2354">
        <v>0.78888898627327697</v>
      </c>
      <c r="B2354" s="166">
        <v>2.9960556480781401E-6</v>
      </c>
      <c r="C2354">
        <v>0.96315975945397403</v>
      </c>
      <c r="F2354" s="166"/>
    </row>
    <row r="2355" spans="1:6" x14ac:dyDescent="0.2">
      <c r="A2355">
        <v>0.69737605602687203</v>
      </c>
      <c r="B2355" s="166">
        <v>2.3903948905308202E-6</v>
      </c>
      <c r="C2355">
        <v>1.0134241721246</v>
      </c>
      <c r="F2355" s="166"/>
    </row>
    <row r="2356" spans="1:6" x14ac:dyDescent="0.2">
      <c r="A2356">
        <v>0.84602444070717198</v>
      </c>
      <c r="B2356" s="166">
        <v>5.1747939954648003E-6</v>
      </c>
      <c r="C2356">
        <v>1.1131665128333601</v>
      </c>
      <c r="F2356" s="166"/>
    </row>
    <row r="2357" spans="1:6" x14ac:dyDescent="0.2">
      <c r="A2357">
        <v>1.2711654908733201</v>
      </c>
      <c r="B2357" s="166">
        <v>8.0543773291602499E-6</v>
      </c>
      <c r="C2357">
        <v>1.4515350840311501</v>
      </c>
      <c r="F2357" s="166"/>
    </row>
    <row r="2358" spans="1:6" x14ac:dyDescent="0.2">
      <c r="A2358">
        <v>0.65486009233303</v>
      </c>
      <c r="B2358" s="166">
        <v>1.22258807201424E-6</v>
      </c>
      <c r="C2358">
        <v>0.85353670827244399</v>
      </c>
      <c r="F2358" s="166"/>
    </row>
    <row r="2359" spans="1:6" x14ac:dyDescent="0.2">
      <c r="A2359">
        <v>1.4117494925329901</v>
      </c>
      <c r="B2359" s="166">
        <v>8.4862677451330796E-6</v>
      </c>
      <c r="C2359">
        <v>1.57759916740235</v>
      </c>
      <c r="F2359" s="166"/>
    </row>
    <row r="2360" spans="1:6" x14ac:dyDescent="0.2">
      <c r="A2360">
        <v>1.35230264149347</v>
      </c>
      <c r="B2360" s="166">
        <v>7.2813255501121698E-6</v>
      </c>
      <c r="C2360">
        <v>1.60685782124334</v>
      </c>
      <c r="F2360" s="166"/>
    </row>
    <row r="2361" spans="1:6" x14ac:dyDescent="0.2">
      <c r="A2361">
        <v>1.3565999435777201</v>
      </c>
      <c r="B2361" s="166">
        <v>8.1814086935204799E-6</v>
      </c>
      <c r="C2361">
        <v>1.6174669775019499</v>
      </c>
      <c r="F2361" s="166"/>
    </row>
    <row r="2362" spans="1:6" x14ac:dyDescent="0.2">
      <c r="A2362">
        <v>1.29778626907103</v>
      </c>
      <c r="B2362" s="166">
        <v>5.7549949786470698E-6</v>
      </c>
      <c r="C2362">
        <v>1.62506492315419</v>
      </c>
      <c r="F2362" s="166"/>
    </row>
    <row r="2363" spans="1:6" x14ac:dyDescent="0.2">
      <c r="A2363">
        <v>0.967749006719824</v>
      </c>
      <c r="B2363" s="166">
        <v>3.7575175016272201E-6</v>
      </c>
      <c r="C2363">
        <v>1.0967621317741401</v>
      </c>
      <c r="F2363" s="166"/>
    </row>
    <row r="2364" spans="1:6" x14ac:dyDescent="0.2">
      <c r="A2364">
        <v>0.74001212200658295</v>
      </c>
      <c r="B2364" s="166">
        <v>3.9122621335315796E-6</v>
      </c>
      <c r="C2364">
        <v>0.948756332409745</v>
      </c>
      <c r="F2364" s="166"/>
    </row>
    <row r="2365" spans="1:6" x14ac:dyDescent="0.2">
      <c r="A2365">
        <v>0.88802808766806196</v>
      </c>
      <c r="B2365" s="166">
        <v>7.0085195445751503E-6</v>
      </c>
      <c r="C2365">
        <v>1.0514063435902301</v>
      </c>
      <c r="F2365" s="166"/>
    </row>
    <row r="2366" spans="1:6" x14ac:dyDescent="0.2">
      <c r="A2366">
        <v>1.0296157687599601</v>
      </c>
      <c r="B2366" s="166">
        <v>7.0291100755789703E-6</v>
      </c>
      <c r="C2366">
        <v>1.20479852252053</v>
      </c>
      <c r="F2366" s="166"/>
    </row>
    <row r="2367" spans="1:6" x14ac:dyDescent="0.2">
      <c r="A2367">
        <v>0.89975499761155298</v>
      </c>
      <c r="B2367" s="166">
        <v>1.7555586493082499E-6</v>
      </c>
      <c r="C2367">
        <v>1.10991308678523</v>
      </c>
      <c r="F2367" s="166"/>
    </row>
    <row r="2368" spans="1:6" x14ac:dyDescent="0.2">
      <c r="A2368">
        <v>0.83933677204670298</v>
      </c>
      <c r="B2368" s="166">
        <v>5.1734404123001401E-6</v>
      </c>
      <c r="C2368">
        <v>1.1448056274344001</v>
      </c>
      <c r="F2368" s="166"/>
    </row>
    <row r="2369" spans="1:6" x14ac:dyDescent="0.2">
      <c r="A2369">
        <v>1.6436855532529799</v>
      </c>
      <c r="B2369" s="166">
        <v>8.6543212428291894E-6</v>
      </c>
      <c r="C2369">
        <v>2.1653036809290498</v>
      </c>
      <c r="F2369" s="166"/>
    </row>
    <row r="2370" spans="1:6" x14ac:dyDescent="0.2">
      <c r="A2370">
        <v>0.89602015208902297</v>
      </c>
      <c r="B2370" s="166">
        <v>5.37757951441915E-6</v>
      </c>
      <c r="C2370">
        <v>1.1759430493341201</v>
      </c>
      <c r="F2370" s="166"/>
    </row>
    <row r="2371" spans="1:6" x14ac:dyDescent="0.2">
      <c r="A2371">
        <v>1.26999831097603</v>
      </c>
      <c r="B2371" s="166">
        <v>5.9521045006140302E-6</v>
      </c>
      <c r="C2371">
        <v>1.4309271397335901</v>
      </c>
      <c r="F2371" s="166"/>
    </row>
    <row r="2372" spans="1:6" x14ac:dyDescent="0.2">
      <c r="A2372">
        <v>1.39208203311621</v>
      </c>
      <c r="B2372" s="166">
        <v>6.3058331418665101E-6</v>
      </c>
      <c r="C2372">
        <v>1.6669060101267601</v>
      </c>
      <c r="F2372" s="166"/>
    </row>
    <row r="2373" spans="1:6" x14ac:dyDescent="0.2">
      <c r="A2373">
        <v>0.97206712707028198</v>
      </c>
      <c r="B2373" s="166">
        <v>5.9354757079875297E-6</v>
      </c>
      <c r="C2373">
        <v>1.3284521541560499</v>
      </c>
      <c r="F2373" s="166"/>
    </row>
    <row r="2374" spans="1:6" x14ac:dyDescent="0.2">
      <c r="A2374">
        <v>0.782482026460813</v>
      </c>
      <c r="B2374" s="166">
        <v>2.7767674383554299E-6</v>
      </c>
      <c r="C2374">
        <v>0.93310579398599602</v>
      </c>
      <c r="F2374" s="166"/>
    </row>
    <row r="2375" spans="1:6" x14ac:dyDescent="0.2">
      <c r="A2375">
        <v>1.1117395356517701</v>
      </c>
      <c r="B2375" s="166">
        <v>5.9010074452203604E-6</v>
      </c>
      <c r="C2375">
        <v>1.3243316936893099</v>
      </c>
      <c r="F2375" s="166"/>
    </row>
    <row r="2376" spans="1:6" x14ac:dyDescent="0.2">
      <c r="A2376">
        <v>1.2107890418671301</v>
      </c>
      <c r="B2376" s="166">
        <v>8.1820788760708806E-6</v>
      </c>
      <c r="C2376">
        <v>1.4001643017341301</v>
      </c>
      <c r="F2376" s="166"/>
    </row>
    <row r="2377" spans="1:6" x14ac:dyDescent="0.2">
      <c r="A2377">
        <v>1.22383331403855</v>
      </c>
      <c r="B2377" s="166">
        <v>6.0439223069288996E-6</v>
      </c>
      <c r="C2377">
        <v>1.4968593098873499</v>
      </c>
      <c r="F2377" s="166"/>
    </row>
    <row r="2378" spans="1:6" x14ac:dyDescent="0.2">
      <c r="A2378">
        <v>1.31207353852438</v>
      </c>
      <c r="B2378" s="166">
        <v>8.6820792345790107E-6</v>
      </c>
      <c r="C2378">
        <v>1.59239617000361</v>
      </c>
      <c r="F2378" s="166"/>
    </row>
    <row r="2379" spans="1:6" x14ac:dyDescent="0.2">
      <c r="A2379">
        <v>0.99352156421946103</v>
      </c>
      <c r="B2379" s="166">
        <v>5.4599036221325901E-6</v>
      </c>
      <c r="C2379">
        <v>1.1378660914282099</v>
      </c>
      <c r="F2379" s="166"/>
    </row>
    <row r="2380" spans="1:6" x14ac:dyDescent="0.2">
      <c r="A2380">
        <v>1.4293102008911001</v>
      </c>
      <c r="B2380" s="166">
        <v>7.3646400411693198E-6</v>
      </c>
      <c r="C2380">
        <v>1.6006532100644499</v>
      </c>
      <c r="F2380" s="166"/>
    </row>
    <row r="2381" spans="1:6" x14ac:dyDescent="0.2">
      <c r="A2381">
        <v>1.02688487234603</v>
      </c>
      <c r="B2381" s="166">
        <v>5.1262817369481104E-6</v>
      </c>
      <c r="C2381">
        <v>1.1998669543826199</v>
      </c>
      <c r="F2381" s="166"/>
    </row>
    <row r="2382" spans="1:6" x14ac:dyDescent="0.2">
      <c r="A2382">
        <v>0.90842553163622297</v>
      </c>
      <c r="B2382" s="166">
        <v>5.2445788310575098E-6</v>
      </c>
      <c r="C2382">
        <v>1.1261050072190499</v>
      </c>
      <c r="F2382" s="166"/>
    </row>
    <row r="2383" spans="1:6" x14ac:dyDescent="0.2">
      <c r="A2383">
        <v>1.03782410340995</v>
      </c>
      <c r="B2383" s="166">
        <v>3.9803604282271904E-6</v>
      </c>
      <c r="C2383">
        <v>1.2595379360311101</v>
      </c>
      <c r="F2383" s="166"/>
    </row>
    <row r="2384" spans="1:6" x14ac:dyDescent="0.2">
      <c r="A2384">
        <v>0.94366327739264899</v>
      </c>
      <c r="B2384" s="166">
        <v>5.7258738592128601E-6</v>
      </c>
      <c r="C2384">
        <v>1.1604227436154899</v>
      </c>
      <c r="F2384" s="166"/>
    </row>
    <row r="2385" spans="1:6" x14ac:dyDescent="0.2">
      <c r="A2385">
        <v>1.12830772365821</v>
      </c>
      <c r="B2385" s="166">
        <v>4.9845215175158696E-6</v>
      </c>
      <c r="C2385">
        <v>1.3318425643155301</v>
      </c>
      <c r="F2385" s="166"/>
    </row>
    <row r="2386" spans="1:6" x14ac:dyDescent="0.2">
      <c r="A2386">
        <v>1.0256302873955001</v>
      </c>
      <c r="B2386" s="166">
        <v>4.4832468385636703E-6</v>
      </c>
      <c r="C2386">
        <v>1.23344169256445</v>
      </c>
      <c r="F2386" s="166"/>
    </row>
    <row r="2387" spans="1:6" x14ac:dyDescent="0.2">
      <c r="A2387">
        <v>0.97096256055950703</v>
      </c>
      <c r="B2387" s="166">
        <v>2.61173201625463E-6</v>
      </c>
      <c r="C2387">
        <v>1.18897404415115</v>
      </c>
      <c r="F2387" s="166"/>
    </row>
    <row r="2388" spans="1:6" x14ac:dyDescent="0.2">
      <c r="A2388">
        <v>1.4542087531293799</v>
      </c>
      <c r="B2388" s="166">
        <v>8.2660911557990195E-6</v>
      </c>
      <c r="C2388">
        <v>1.68844377134003</v>
      </c>
      <c r="F2388" s="166"/>
    </row>
    <row r="2389" spans="1:6" x14ac:dyDescent="0.2">
      <c r="A2389">
        <v>1.05131479163625</v>
      </c>
      <c r="B2389" s="166">
        <v>4.34887066975765E-6</v>
      </c>
      <c r="C2389">
        <v>1.1950248681968001</v>
      </c>
      <c r="F2389" s="166"/>
    </row>
    <row r="2390" spans="1:6" x14ac:dyDescent="0.2">
      <c r="A2390">
        <v>0.64048539377796398</v>
      </c>
      <c r="B2390" s="166">
        <v>4.5077524640226003E-6</v>
      </c>
      <c r="C2390">
        <v>0.86577652936868899</v>
      </c>
      <c r="F2390" s="166"/>
    </row>
    <row r="2391" spans="1:6" x14ac:dyDescent="0.2">
      <c r="A2391">
        <v>0.81250809834763804</v>
      </c>
      <c r="B2391" s="166">
        <v>2.8921844875833501E-6</v>
      </c>
      <c r="C2391">
        <v>0.96451564679939905</v>
      </c>
      <c r="F2391" s="166"/>
    </row>
    <row r="2392" spans="1:6" x14ac:dyDescent="0.2">
      <c r="A2392">
        <v>1.1290894417208299</v>
      </c>
      <c r="B2392" s="166">
        <v>6.5586096103668103E-6</v>
      </c>
      <c r="C2392">
        <v>1.2194096881152801</v>
      </c>
      <c r="F2392" s="166"/>
    </row>
    <row r="2393" spans="1:6" x14ac:dyDescent="0.2">
      <c r="A2393">
        <v>0.97843989391085295</v>
      </c>
      <c r="B2393" s="166">
        <v>5.7988719998099001E-6</v>
      </c>
      <c r="C2393">
        <v>1.15592611880737</v>
      </c>
      <c r="F2393" s="166"/>
    </row>
    <row r="2394" spans="1:6" x14ac:dyDescent="0.2">
      <c r="A2394">
        <v>1.33409914563475</v>
      </c>
      <c r="B2394" s="166">
        <v>8.5579026183043006E-6</v>
      </c>
      <c r="C2394">
        <v>1.6467457704002</v>
      </c>
      <c r="F2394" s="166"/>
    </row>
    <row r="2395" spans="1:6" x14ac:dyDescent="0.2">
      <c r="A2395">
        <v>1.4002314932865001</v>
      </c>
      <c r="B2395" s="166">
        <v>6.3030998363621799E-6</v>
      </c>
      <c r="C2395">
        <v>1.67942832771826</v>
      </c>
      <c r="F2395" s="166"/>
    </row>
    <row r="2396" spans="1:6" x14ac:dyDescent="0.2">
      <c r="A2396">
        <v>0.93345719142100603</v>
      </c>
      <c r="B2396" s="166">
        <v>5.09804451739804E-6</v>
      </c>
      <c r="C2396">
        <v>1.12431736335125</v>
      </c>
      <c r="F2396" s="166"/>
    </row>
    <row r="2397" spans="1:6" x14ac:dyDescent="0.2">
      <c r="A2397">
        <v>0.66455908118688001</v>
      </c>
      <c r="B2397" s="166">
        <v>2.7597328581206399E-6</v>
      </c>
      <c r="C2397">
        <v>0.85187314377913104</v>
      </c>
      <c r="F2397" s="166"/>
    </row>
    <row r="2398" spans="1:6" x14ac:dyDescent="0.2">
      <c r="A2398">
        <v>0.43957586584437502</v>
      </c>
      <c r="B2398" s="166">
        <v>1.66176822888724E-6</v>
      </c>
      <c r="C2398">
        <v>0.80390388562922199</v>
      </c>
      <c r="F2398" s="166"/>
    </row>
    <row r="2399" spans="1:6" x14ac:dyDescent="0.2">
      <c r="A2399">
        <v>1.0377569165338301</v>
      </c>
      <c r="B2399" s="166">
        <v>5.8163257876761501E-6</v>
      </c>
      <c r="C2399">
        <v>1.23038272262052</v>
      </c>
      <c r="F2399" s="166"/>
    </row>
    <row r="2400" spans="1:6" x14ac:dyDescent="0.2">
      <c r="A2400">
        <v>1.18065716992652</v>
      </c>
      <c r="B2400" s="166">
        <v>4.8484890232964496E-6</v>
      </c>
      <c r="C2400">
        <v>1.4197764305462599</v>
      </c>
      <c r="F2400" s="166"/>
    </row>
    <row r="2401" spans="1:6" x14ac:dyDescent="0.2">
      <c r="A2401">
        <v>0.93079328198644695</v>
      </c>
      <c r="B2401" s="166">
        <v>6.1781118674068199E-6</v>
      </c>
      <c r="C2401">
        <v>1.1148039296613499</v>
      </c>
      <c r="F2401" s="166"/>
    </row>
    <row r="2402" spans="1:6" x14ac:dyDescent="0.2">
      <c r="A2402">
        <v>1.61140808234651</v>
      </c>
      <c r="B2402" s="166">
        <v>1.02479903411013E-5</v>
      </c>
      <c r="C2402">
        <v>1.84963164021487</v>
      </c>
      <c r="F2402" s="166"/>
    </row>
    <row r="2403" spans="1:6" x14ac:dyDescent="0.2">
      <c r="A2403">
        <v>0.47942320809769301</v>
      </c>
      <c r="B2403" s="166">
        <v>1.3799161239083499E-6</v>
      </c>
      <c r="C2403">
        <v>0.683392211707196</v>
      </c>
      <c r="F2403" s="166"/>
    </row>
    <row r="2404" spans="1:6" x14ac:dyDescent="0.2">
      <c r="A2404">
        <v>1.29677440679328</v>
      </c>
      <c r="B2404" s="166">
        <v>8.8357334584198005E-6</v>
      </c>
      <c r="C2404">
        <v>1.49790508867679</v>
      </c>
      <c r="F2404" s="166"/>
    </row>
    <row r="2405" spans="1:6" x14ac:dyDescent="0.2">
      <c r="A2405">
        <v>0.74759656334386304</v>
      </c>
      <c r="B2405" s="166">
        <v>1.40470198587393E-6</v>
      </c>
      <c r="C2405">
        <v>0.90085940206725401</v>
      </c>
      <c r="F2405" s="166"/>
    </row>
    <row r="2406" spans="1:6" x14ac:dyDescent="0.2">
      <c r="A2406">
        <v>1.2629864899729899</v>
      </c>
      <c r="B2406" s="166">
        <v>8.6687663122581093E-6</v>
      </c>
      <c r="C2406">
        <v>1.48236421257121</v>
      </c>
      <c r="F2406" s="166"/>
    </row>
    <row r="2407" spans="1:6" x14ac:dyDescent="0.2">
      <c r="A2407">
        <v>0.93411409181947302</v>
      </c>
      <c r="B2407" s="166">
        <v>6.3176360639382198E-6</v>
      </c>
      <c r="C2407">
        <v>1.2395708423801799</v>
      </c>
      <c r="F2407" s="166"/>
    </row>
    <row r="2408" spans="1:6" x14ac:dyDescent="0.2">
      <c r="A2408">
        <v>0.78479406207462499</v>
      </c>
      <c r="B2408" s="166">
        <v>2.46309202464312E-6</v>
      </c>
      <c r="C2408">
        <v>0.98508480747782101</v>
      </c>
      <c r="F2408" s="166"/>
    </row>
    <row r="2409" spans="1:6" x14ac:dyDescent="0.2">
      <c r="A2409">
        <v>0.53388280775412</v>
      </c>
      <c r="B2409" s="166">
        <v>7.7619994646171598E-8</v>
      </c>
      <c r="C2409">
        <v>0.90141963617623699</v>
      </c>
      <c r="F2409" s="166"/>
    </row>
    <row r="2410" spans="1:6" x14ac:dyDescent="0.2">
      <c r="A2410">
        <v>1.33439501213519</v>
      </c>
      <c r="B2410" s="166">
        <v>1.02793565156107E-5</v>
      </c>
      <c r="C2410">
        <v>1.5530862178957701</v>
      </c>
      <c r="F2410" s="166"/>
    </row>
    <row r="2411" spans="1:6" x14ac:dyDescent="0.2">
      <c r="A2411">
        <v>0.87033046173040396</v>
      </c>
      <c r="B2411" s="166">
        <v>4.0647424594953603E-6</v>
      </c>
      <c r="C2411">
        <v>1.09745208358346</v>
      </c>
      <c r="F2411" s="166"/>
    </row>
    <row r="2412" spans="1:6" x14ac:dyDescent="0.2">
      <c r="A2412">
        <v>0.57774285768570399</v>
      </c>
      <c r="B2412" s="166">
        <v>2.9107033691578198E-6</v>
      </c>
      <c r="C2412">
        <v>0.83056841738502496</v>
      </c>
      <c r="F2412" s="166"/>
    </row>
    <row r="2413" spans="1:6" x14ac:dyDescent="0.2">
      <c r="A2413">
        <v>0.90635410170073205</v>
      </c>
      <c r="B2413" s="166">
        <v>4.5211105780079196E-6</v>
      </c>
      <c r="C2413">
        <v>1.1026984643386299</v>
      </c>
      <c r="F2413" s="166"/>
    </row>
    <row r="2414" spans="1:6" x14ac:dyDescent="0.2">
      <c r="A2414">
        <v>0.31464488596766299</v>
      </c>
      <c r="B2414" s="166">
        <v>7.5658301759622501E-6</v>
      </c>
      <c r="C2414">
        <v>1.11940485598871</v>
      </c>
      <c r="F2414" s="166"/>
    </row>
    <row r="2415" spans="1:6" x14ac:dyDescent="0.2">
      <c r="A2415">
        <v>0.80635426991319603</v>
      </c>
      <c r="B2415" s="166">
        <v>3.12778469174259E-6</v>
      </c>
      <c r="C2415">
        <v>0.95444033966254205</v>
      </c>
      <c r="F2415" s="166"/>
    </row>
    <row r="2416" spans="1:6" x14ac:dyDescent="0.2">
      <c r="A2416">
        <v>1.20558188713624</v>
      </c>
      <c r="B2416" s="166">
        <v>5.58534310426266E-6</v>
      </c>
      <c r="C2416">
        <v>1.2997252072521499</v>
      </c>
      <c r="F2416" s="166"/>
    </row>
    <row r="2417" spans="1:6" x14ac:dyDescent="0.2">
      <c r="A2417">
        <v>0.97564668048189496</v>
      </c>
      <c r="B2417" s="166">
        <v>4.0567836521991801E-6</v>
      </c>
      <c r="C2417">
        <v>1.13772302523067</v>
      </c>
      <c r="F2417" s="166"/>
    </row>
    <row r="2418" spans="1:6" x14ac:dyDescent="0.2">
      <c r="A2418">
        <v>1.2552136917468399</v>
      </c>
      <c r="B2418" s="166">
        <v>6.7674050785157903E-6</v>
      </c>
      <c r="C2418">
        <v>1.41679058922398</v>
      </c>
      <c r="F2418" s="166"/>
    </row>
    <row r="2419" spans="1:6" x14ac:dyDescent="0.2">
      <c r="A2419">
        <v>0.87224853576622097</v>
      </c>
      <c r="B2419" s="166">
        <v>4.5918845245516702E-6</v>
      </c>
      <c r="C2419">
        <v>1.02687495466027</v>
      </c>
      <c r="F2419" s="166"/>
    </row>
    <row r="2420" spans="1:6" x14ac:dyDescent="0.2">
      <c r="A2420">
        <v>1.10093958955898</v>
      </c>
      <c r="B2420" s="166">
        <v>6.9099794524526903E-6</v>
      </c>
      <c r="C2420">
        <v>1.44265784516564</v>
      </c>
      <c r="F2420" s="166"/>
    </row>
    <row r="2421" spans="1:6" x14ac:dyDescent="0.2">
      <c r="A2421">
        <v>1.67568101813985</v>
      </c>
      <c r="B2421" s="166">
        <v>6.9430055867953402E-6</v>
      </c>
      <c r="C2421">
        <v>1.94273351864768</v>
      </c>
      <c r="F2421" s="166"/>
    </row>
    <row r="2422" spans="1:6" x14ac:dyDescent="0.2">
      <c r="A2422">
        <v>1.2249178910944201</v>
      </c>
      <c r="B2422" s="166">
        <v>3.6966127975588101E-6</v>
      </c>
      <c r="C2422">
        <v>1.6412119438969199</v>
      </c>
      <c r="F2422" s="166"/>
    </row>
    <row r="2423" spans="1:6" x14ac:dyDescent="0.2">
      <c r="A2423">
        <v>0.89025267705373201</v>
      </c>
      <c r="B2423" s="166">
        <v>6.0547060181144403E-6</v>
      </c>
      <c r="C2423">
        <v>1.31323373673421</v>
      </c>
      <c r="F2423" s="166"/>
    </row>
    <row r="2424" spans="1:6" x14ac:dyDescent="0.2">
      <c r="A2424">
        <v>0.98360918921018203</v>
      </c>
      <c r="B2424" s="166">
        <v>5.9138304963086001E-6</v>
      </c>
      <c r="C2424">
        <v>1.2151443369646899</v>
      </c>
      <c r="F2424" s="166"/>
    </row>
    <row r="2425" spans="1:6" x14ac:dyDescent="0.2">
      <c r="A2425">
        <v>0.97117174004900397</v>
      </c>
      <c r="B2425" s="166">
        <v>5.2300471101709498E-6</v>
      </c>
      <c r="C2425">
        <v>1.13065337898026</v>
      </c>
      <c r="F2425" s="166"/>
    </row>
    <row r="2426" spans="1:6" x14ac:dyDescent="0.2">
      <c r="A2426">
        <v>1.1427275279121001</v>
      </c>
      <c r="B2426" s="166">
        <v>5.7699545826371996E-6</v>
      </c>
      <c r="C2426">
        <v>1.3471960560121099</v>
      </c>
      <c r="F2426" s="166"/>
    </row>
    <row r="2427" spans="1:6" x14ac:dyDescent="0.2">
      <c r="A2427">
        <v>1.30322613011399</v>
      </c>
      <c r="B2427" s="166">
        <v>7.3724431885715798E-6</v>
      </c>
      <c r="C2427">
        <v>1.4660823567482499</v>
      </c>
      <c r="F2427" s="166"/>
    </row>
    <row r="2428" spans="1:6" x14ac:dyDescent="0.2">
      <c r="A2428">
        <v>0.54019395370880197</v>
      </c>
      <c r="B2428" s="166">
        <v>2.28246211310661E-6</v>
      </c>
      <c r="C2428">
        <v>0.80487982711454997</v>
      </c>
      <c r="F2428" s="166"/>
    </row>
    <row r="2429" spans="1:6" x14ac:dyDescent="0.2">
      <c r="A2429">
        <v>1.2393220059363801</v>
      </c>
      <c r="B2429" s="166">
        <v>6.63140605746892E-6</v>
      </c>
      <c r="C2429">
        <v>1.3902561738468799</v>
      </c>
      <c r="F2429" s="166"/>
    </row>
    <row r="2430" spans="1:6" x14ac:dyDescent="0.2">
      <c r="A2430">
        <v>1.5763890720257601</v>
      </c>
      <c r="B2430" s="166">
        <v>6.9945699585622998E-6</v>
      </c>
      <c r="C2430">
        <v>1.7713978353386</v>
      </c>
      <c r="F2430" s="166"/>
    </row>
    <row r="2431" spans="1:6" x14ac:dyDescent="0.2">
      <c r="A2431">
        <v>0.90644096282910902</v>
      </c>
      <c r="B2431" s="166">
        <v>4.8127624848307299E-6</v>
      </c>
      <c r="C2431">
        <v>1.1124678945214499</v>
      </c>
      <c r="F2431" s="166"/>
    </row>
    <row r="2432" spans="1:6" x14ac:dyDescent="0.2">
      <c r="A2432">
        <v>1.0035483717228399</v>
      </c>
      <c r="B2432" s="166">
        <v>6.3480655523385597E-6</v>
      </c>
      <c r="C2432">
        <v>1.1957288243083399</v>
      </c>
      <c r="F2432" s="166"/>
    </row>
    <row r="2433" spans="1:6" x14ac:dyDescent="0.2">
      <c r="A2433">
        <v>1.0983035679891699</v>
      </c>
      <c r="B2433" s="166">
        <v>6.5552401074897301E-6</v>
      </c>
      <c r="C2433">
        <v>1.25468765830444</v>
      </c>
      <c r="F2433" s="166"/>
    </row>
    <row r="2434" spans="1:6" x14ac:dyDescent="0.2">
      <c r="A2434">
        <v>1.4341311607749401</v>
      </c>
      <c r="B2434" s="166">
        <v>8.3158976137479894E-6</v>
      </c>
      <c r="C2434">
        <v>1.6273380768160299</v>
      </c>
      <c r="F2434" s="166"/>
    </row>
    <row r="2435" spans="1:6" x14ac:dyDescent="0.2">
      <c r="A2435">
        <v>1.0099979886897501</v>
      </c>
      <c r="B2435" s="166">
        <v>4.1263085528860002E-6</v>
      </c>
      <c r="C2435">
        <v>1.2945169716874101</v>
      </c>
      <c r="F2435" s="166"/>
    </row>
    <row r="2436" spans="1:6" x14ac:dyDescent="0.2">
      <c r="A2436">
        <v>0.99186562698109004</v>
      </c>
      <c r="B2436" s="166">
        <v>5.2153586856056201E-6</v>
      </c>
      <c r="C2436">
        <v>1.1532154854271801</v>
      </c>
      <c r="F2436" s="166"/>
    </row>
    <row r="2437" spans="1:6" x14ac:dyDescent="0.2">
      <c r="A2437">
        <v>1.1821656632842401</v>
      </c>
      <c r="B2437" s="166">
        <v>3.9741484835735002E-6</v>
      </c>
      <c r="C2437">
        <v>1.4872549288172701</v>
      </c>
      <c r="F2437" s="166"/>
    </row>
    <row r="2438" spans="1:6" x14ac:dyDescent="0.2">
      <c r="A2438">
        <v>0.90096571911087397</v>
      </c>
      <c r="B2438" s="166">
        <v>3.9849097122880397E-6</v>
      </c>
      <c r="C2438">
        <v>1.17282460707544</v>
      </c>
      <c r="F2438" s="166"/>
    </row>
    <row r="2439" spans="1:6" x14ac:dyDescent="0.2">
      <c r="A2439">
        <v>0.93577896259500504</v>
      </c>
      <c r="B2439" s="166">
        <v>3.0197936111176199E-6</v>
      </c>
      <c r="C2439">
        <v>1.09964202447702</v>
      </c>
      <c r="F2439" s="166"/>
    </row>
    <row r="2440" spans="1:6" x14ac:dyDescent="0.2">
      <c r="A2440">
        <v>0.42403012295659898</v>
      </c>
      <c r="B2440" s="166">
        <v>3.2854287169524198E-7</v>
      </c>
      <c r="C2440">
        <v>0.66679975363422295</v>
      </c>
      <c r="F2440" s="166"/>
    </row>
    <row r="2441" spans="1:6" x14ac:dyDescent="0.2">
      <c r="A2441">
        <v>0.89099247076903798</v>
      </c>
      <c r="B2441" s="166">
        <v>4.21954159447609E-6</v>
      </c>
      <c r="C2441">
        <v>1.0984401154404499</v>
      </c>
      <c r="F2441" s="166"/>
    </row>
    <row r="2442" spans="1:6" x14ac:dyDescent="0.2">
      <c r="A2442">
        <v>1.0986600401444599</v>
      </c>
      <c r="B2442" s="166">
        <v>5.0786061324732396E-6</v>
      </c>
      <c r="C2442">
        <v>1.2812618766444901</v>
      </c>
      <c r="F2442" s="166"/>
    </row>
    <row r="2443" spans="1:6" x14ac:dyDescent="0.2">
      <c r="A2443">
        <v>1.2215073250094</v>
      </c>
      <c r="B2443" s="166">
        <v>5.7865419945012098E-6</v>
      </c>
      <c r="C2443">
        <v>1.4601520815306599</v>
      </c>
      <c r="F2443" s="166"/>
    </row>
    <row r="2444" spans="1:6" x14ac:dyDescent="0.2">
      <c r="A2444">
        <v>1.55152364230345</v>
      </c>
      <c r="B2444" s="166">
        <v>9.4717647847584204E-6</v>
      </c>
      <c r="C2444">
        <v>1.71309570956243</v>
      </c>
      <c r="F2444" s="166"/>
    </row>
    <row r="2445" spans="1:6" x14ac:dyDescent="0.2">
      <c r="A2445">
        <v>1.27092645106642</v>
      </c>
      <c r="B2445" s="166">
        <v>6.3880815804584104E-6</v>
      </c>
      <c r="C2445">
        <v>1.41399174559882</v>
      </c>
      <c r="F2445" s="166"/>
    </row>
    <row r="2446" spans="1:6" x14ac:dyDescent="0.2">
      <c r="A2446">
        <v>1.2753789525393799</v>
      </c>
      <c r="B2446" s="166">
        <v>8.0641190204777803E-6</v>
      </c>
      <c r="C2446">
        <v>1.3927185204007599</v>
      </c>
      <c r="F2446" s="166"/>
    </row>
    <row r="2447" spans="1:6" x14ac:dyDescent="0.2">
      <c r="A2447">
        <v>0.53523892528870398</v>
      </c>
      <c r="B2447" s="166">
        <v>7.6695160136472699E-7</v>
      </c>
      <c r="C2447">
        <v>0.71964539964222196</v>
      </c>
      <c r="F2447" s="166"/>
    </row>
    <row r="2448" spans="1:6" x14ac:dyDescent="0.2">
      <c r="A2448">
        <v>1.55218211316688</v>
      </c>
      <c r="B2448" s="166">
        <v>6.6292056832884498E-6</v>
      </c>
      <c r="C2448">
        <v>1.75251573054489</v>
      </c>
      <c r="F2448" s="166"/>
    </row>
    <row r="2449" spans="1:6" x14ac:dyDescent="0.2">
      <c r="A2449">
        <v>0.56709914620583601</v>
      </c>
      <c r="B2449" s="166">
        <v>1.3952685402921701E-6</v>
      </c>
      <c r="C2449">
        <v>0.71268720795187401</v>
      </c>
      <c r="F2449" s="166"/>
    </row>
    <row r="2450" spans="1:6" x14ac:dyDescent="0.2">
      <c r="A2450">
        <v>1.1377524219103601</v>
      </c>
      <c r="B2450" s="166">
        <v>4.9845012177887299E-6</v>
      </c>
      <c r="C2450">
        <v>1.5130253593344301</v>
      </c>
      <c r="F2450" s="166"/>
    </row>
    <row r="2451" spans="1:6" x14ac:dyDescent="0.2">
      <c r="A2451">
        <v>1.32611729757858</v>
      </c>
      <c r="B2451" s="166">
        <v>7.8745230651729903E-6</v>
      </c>
      <c r="C2451">
        <v>1.53903255748881</v>
      </c>
      <c r="F2451" s="166"/>
    </row>
    <row r="2452" spans="1:6" x14ac:dyDescent="0.2">
      <c r="A2452">
        <v>1.1918484558972899</v>
      </c>
      <c r="B2452" s="166">
        <v>5.2485872312624099E-6</v>
      </c>
      <c r="C2452">
        <v>1.3167435116102899</v>
      </c>
      <c r="F2452" s="166"/>
    </row>
    <row r="2453" spans="1:6" x14ac:dyDescent="0.2">
      <c r="A2453">
        <v>1.15363556030434</v>
      </c>
      <c r="B2453" s="166">
        <v>6.37527087098075E-6</v>
      </c>
      <c r="C2453">
        <v>1.3567772170304699</v>
      </c>
      <c r="F2453" s="166"/>
    </row>
    <row r="2454" spans="1:6" x14ac:dyDescent="0.2">
      <c r="A2454">
        <v>1.35317511400959</v>
      </c>
      <c r="B2454" s="166">
        <v>7.7762877581016298E-6</v>
      </c>
      <c r="C2454">
        <v>1.51881496840146</v>
      </c>
      <c r="F2454" s="166"/>
    </row>
    <row r="2455" spans="1:6" x14ac:dyDescent="0.2">
      <c r="A2455">
        <v>0.614609443558776</v>
      </c>
      <c r="B2455" s="166">
        <v>2.0568243297471E-6</v>
      </c>
      <c r="C2455">
        <v>1.04931176739793</v>
      </c>
      <c r="F2455" s="166"/>
    </row>
    <row r="2456" spans="1:6" x14ac:dyDescent="0.2">
      <c r="A2456">
        <v>1.24985575254399</v>
      </c>
      <c r="B2456" s="166">
        <v>4.42387297193117E-6</v>
      </c>
      <c r="C2456">
        <v>1.4137567794230601</v>
      </c>
      <c r="F2456" s="166"/>
    </row>
    <row r="2457" spans="1:6" x14ac:dyDescent="0.2">
      <c r="A2457">
        <v>0.84897770610748702</v>
      </c>
      <c r="B2457" s="166">
        <v>4.6923678966619899E-6</v>
      </c>
      <c r="C2457">
        <v>0.97988065672049296</v>
      </c>
      <c r="F2457" s="166"/>
    </row>
    <row r="2458" spans="1:6" x14ac:dyDescent="0.2">
      <c r="A2458">
        <v>1.3926397923439999</v>
      </c>
      <c r="B2458" s="166">
        <v>6.6547651558676397E-6</v>
      </c>
      <c r="C2458">
        <v>1.5593709328062899</v>
      </c>
      <c r="F2458" s="166"/>
    </row>
    <row r="2459" spans="1:6" x14ac:dyDescent="0.2">
      <c r="A2459">
        <v>0.86696326971400905</v>
      </c>
      <c r="B2459" s="166">
        <v>3.8044989602579501E-6</v>
      </c>
      <c r="C2459">
        <v>1.0172148681725199</v>
      </c>
      <c r="F2459" s="166"/>
    </row>
    <row r="2460" spans="1:6" x14ac:dyDescent="0.2">
      <c r="A2460">
        <v>1.1492859906614901</v>
      </c>
      <c r="B2460" s="166">
        <v>7.3302738508040796E-6</v>
      </c>
      <c r="C2460">
        <v>1.2676707095234001</v>
      </c>
      <c r="F2460" s="166"/>
    </row>
    <row r="2461" spans="1:6" x14ac:dyDescent="0.2">
      <c r="A2461">
        <v>0.92552393588306503</v>
      </c>
      <c r="B2461" s="166">
        <v>6.5243294615483297E-6</v>
      </c>
      <c r="C2461">
        <v>1.22018864829433</v>
      </c>
      <c r="F2461" s="166"/>
    </row>
    <row r="2462" spans="1:6" x14ac:dyDescent="0.2">
      <c r="A2462">
        <v>0.551606786666619</v>
      </c>
      <c r="B2462" s="166">
        <v>2.4484103228586802E-6</v>
      </c>
      <c r="C2462">
        <v>0.75618714978671298</v>
      </c>
      <c r="F2462" s="166"/>
    </row>
    <row r="2463" spans="1:6" x14ac:dyDescent="0.2">
      <c r="A2463">
        <v>1.2577190002784699</v>
      </c>
      <c r="B2463" s="166">
        <v>6.2090794024326102E-6</v>
      </c>
      <c r="C2463">
        <v>1.5052387670148699</v>
      </c>
      <c r="F2463" s="166"/>
    </row>
    <row r="2464" spans="1:6" x14ac:dyDescent="0.2">
      <c r="A2464">
        <v>0.89164778804074896</v>
      </c>
      <c r="B2464" s="166">
        <v>3.6077894369873001E-6</v>
      </c>
      <c r="C2464">
        <v>1.0894582034665199</v>
      </c>
      <c r="F2464" s="166"/>
    </row>
    <row r="2465" spans="1:6" x14ac:dyDescent="0.2">
      <c r="A2465">
        <v>0.73191990733909196</v>
      </c>
      <c r="B2465" s="166">
        <v>4.3742931377232499E-6</v>
      </c>
      <c r="C2465">
        <v>0.94326543898885595</v>
      </c>
      <c r="F2465" s="166"/>
    </row>
    <row r="2466" spans="1:6" x14ac:dyDescent="0.2">
      <c r="A2466">
        <v>0.84929035511395601</v>
      </c>
      <c r="B2466" s="166">
        <v>3.5121774010103301E-6</v>
      </c>
      <c r="C2466">
        <v>1.1615356588447501</v>
      </c>
      <c r="F2466" s="166"/>
    </row>
    <row r="2467" spans="1:6" x14ac:dyDescent="0.2">
      <c r="A2467">
        <v>1.7835574670099501</v>
      </c>
      <c r="B2467" s="166">
        <v>1.2652361869713101E-5</v>
      </c>
      <c r="C2467">
        <v>2.11191468656278</v>
      </c>
      <c r="F2467" s="166"/>
    </row>
    <row r="2468" spans="1:6" x14ac:dyDescent="0.2">
      <c r="A2468">
        <v>0.982884425226356</v>
      </c>
      <c r="B2468" s="166">
        <v>4.4593053523700303E-6</v>
      </c>
      <c r="C2468">
        <v>1.26336842199651</v>
      </c>
      <c r="F2468" s="166"/>
    </row>
    <row r="2469" spans="1:6" x14ac:dyDescent="0.2">
      <c r="A2469">
        <v>1.09892266101202</v>
      </c>
      <c r="B2469" s="166">
        <v>5.13837472101407E-6</v>
      </c>
      <c r="C2469">
        <v>1.32749360150153</v>
      </c>
      <c r="F2469" s="166"/>
    </row>
    <row r="2470" spans="1:6" x14ac:dyDescent="0.2">
      <c r="A2470">
        <v>1.11625989897211</v>
      </c>
      <c r="B2470" s="166">
        <v>6.4435458327883501E-6</v>
      </c>
      <c r="C2470">
        <v>1.3149517596056699</v>
      </c>
      <c r="F2470" s="166"/>
    </row>
    <row r="2471" spans="1:6" x14ac:dyDescent="0.2">
      <c r="A2471">
        <v>0.88005167641521198</v>
      </c>
      <c r="B2471" s="166">
        <v>4.4853562728188903E-6</v>
      </c>
      <c r="C2471">
        <v>1.09579571213965</v>
      </c>
      <c r="F2471" s="166"/>
    </row>
    <row r="2472" spans="1:6" x14ac:dyDescent="0.2">
      <c r="A2472">
        <v>0.61737360079315096</v>
      </c>
      <c r="B2472" s="166">
        <v>2.0909746681922299E-6</v>
      </c>
      <c r="C2472">
        <v>0.77034864162507799</v>
      </c>
      <c r="F2472" s="166"/>
    </row>
    <row r="2473" spans="1:6" x14ac:dyDescent="0.2">
      <c r="A2473">
        <v>1.036676350022</v>
      </c>
      <c r="B2473" s="166">
        <v>5.4471347579131402E-6</v>
      </c>
      <c r="C2473">
        <v>1.2117080128146001</v>
      </c>
      <c r="F2473" s="166"/>
    </row>
    <row r="2474" spans="1:6" x14ac:dyDescent="0.2">
      <c r="A2474">
        <v>1.28897844126948</v>
      </c>
      <c r="B2474" s="166">
        <v>8.1150656941789407E-6</v>
      </c>
      <c r="C2474">
        <v>1.48552620659705</v>
      </c>
      <c r="F2474" s="166"/>
    </row>
    <row r="2475" spans="1:6" x14ac:dyDescent="0.2">
      <c r="A2475">
        <v>1.11759498945686</v>
      </c>
      <c r="B2475" s="166">
        <v>5.4332958643133102E-6</v>
      </c>
      <c r="C2475">
        <v>1.2867868878933699</v>
      </c>
      <c r="F2475" s="166"/>
    </row>
    <row r="2476" spans="1:6" x14ac:dyDescent="0.2">
      <c r="A2476">
        <v>0.76195871754767197</v>
      </c>
      <c r="B2476" s="166">
        <v>2.24863113343594E-6</v>
      </c>
      <c r="C2476">
        <v>0.92977102127022304</v>
      </c>
      <c r="F2476" s="166"/>
    </row>
    <row r="2477" spans="1:6" x14ac:dyDescent="0.2">
      <c r="A2477">
        <v>0.75051931004158501</v>
      </c>
      <c r="B2477" s="166">
        <v>5.1563311874629397E-6</v>
      </c>
      <c r="C2477">
        <v>1.07574187712028</v>
      </c>
      <c r="F2477" s="166"/>
    </row>
    <row r="2478" spans="1:6" x14ac:dyDescent="0.2">
      <c r="A2478">
        <v>0.89647423698118001</v>
      </c>
      <c r="B2478" s="166">
        <v>2.8400565053425001E-6</v>
      </c>
      <c r="C2478">
        <v>1.1555391681884599</v>
      </c>
      <c r="F2478" s="166"/>
    </row>
    <row r="2479" spans="1:6" x14ac:dyDescent="0.2">
      <c r="A2479">
        <v>0.94964918315060498</v>
      </c>
      <c r="B2479" s="166">
        <v>3.9296649077445001E-6</v>
      </c>
      <c r="C2479">
        <v>1.1828147723528299</v>
      </c>
      <c r="F2479" s="166"/>
    </row>
    <row r="2480" spans="1:6" x14ac:dyDescent="0.2">
      <c r="A2480">
        <v>1.1991453914786101</v>
      </c>
      <c r="B2480" s="166">
        <v>5.53331791208178E-6</v>
      </c>
      <c r="C2480">
        <v>1.3916172546152801</v>
      </c>
      <c r="F2480" s="166"/>
    </row>
    <row r="2481" spans="1:6" x14ac:dyDescent="0.2">
      <c r="A2481">
        <v>0.85432376116970299</v>
      </c>
      <c r="B2481" s="166">
        <v>4.3823136582516998E-6</v>
      </c>
      <c r="C2481">
        <v>1.1039031725044</v>
      </c>
      <c r="F2481" s="166"/>
    </row>
    <row r="2482" spans="1:6" x14ac:dyDescent="0.2">
      <c r="A2482">
        <v>1.0068825503346901</v>
      </c>
      <c r="B2482" s="166">
        <v>4.4311014033941201E-6</v>
      </c>
      <c r="C2482">
        <v>1.2365937818124</v>
      </c>
      <c r="F2482" s="166"/>
    </row>
    <row r="2483" spans="1:6" x14ac:dyDescent="0.2">
      <c r="A2483">
        <v>1.26618721745494</v>
      </c>
      <c r="B2483" s="166">
        <v>5.1693816362567102E-6</v>
      </c>
      <c r="C2483">
        <v>1.5436536843438899</v>
      </c>
      <c r="F2483" s="166"/>
    </row>
    <row r="2484" spans="1:6" x14ac:dyDescent="0.2">
      <c r="A2484">
        <v>1.1892563064070301</v>
      </c>
      <c r="B2484" s="166">
        <v>7.2287225494715698E-6</v>
      </c>
      <c r="C2484">
        <v>1.4180667604192601</v>
      </c>
      <c r="F2484" s="166"/>
    </row>
    <row r="2485" spans="1:6" x14ac:dyDescent="0.2">
      <c r="A2485">
        <v>0.91364829706942197</v>
      </c>
      <c r="B2485" s="166">
        <v>4.7718378928007803E-6</v>
      </c>
      <c r="C2485">
        <v>1.10729282837182</v>
      </c>
      <c r="F2485" s="166"/>
    </row>
    <row r="2486" spans="1:6" x14ac:dyDescent="0.2">
      <c r="A2486">
        <v>1.4519607048055201</v>
      </c>
      <c r="B2486" s="166">
        <v>7.8755917108528904E-6</v>
      </c>
      <c r="C2486">
        <v>1.68148894480591</v>
      </c>
      <c r="F2486" s="166"/>
    </row>
    <row r="2487" spans="1:6" x14ac:dyDescent="0.2">
      <c r="A2487">
        <v>0.93881515059223997</v>
      </c>
      <c r="B2487" s="166">
        <v>4.58595498428694E-6</v>
      </c>
      <c r="C2487">
        <v>1.0915828862483601</v>
      </c>
      <c r="F2487" s="166"/>
    </row>
    <row r="2488" spans="1:6" x14ac:dyDescent="0.2">
      <c r="A2488">
        <v>0.89483184549582295</v>
      </c>
      <c r="B2488" s="166">
        <v>3.4969964348808801E-6</v>
      </c>
      <c r="C2488">
        <v>1.04745664831618</v>
      </c>
      <c r="F2488" s="166"/>
    </row>
    <row r="2489" spans="1:6" x14ac:dyDescent="0.2">
      <c r="A2489">
        <v>0.71629354880338503</v>
      </c>
      <c r="B2489" s="166">
        <v>5.5670724532135501E-6</v>
      </c>
      <c r="C2489">
        <v>1.0233186886121</v>
      </c>
      <c r="F2489" s="166"/>
    </row>
    <row r="2490" spans="1:6" x14ac:dyDescent="0.2">
      <c r="A2490">
        <v>1.2189592637028099</v>
      </c>
      <c r="B2490" s="166">
        <v>6.5998574707739401E-6</v>
      </c>
      <c r="C2490">
        <v>1.3804850264361701</v>
      </c>
      <c r="F2490" s="166"/>
    </row>
    <row r="2491" spans="1:6" x14ac:dyDescent="0.2">
      <c r="A2491">
        <v>0.62904139713994101</v>
      </c>
      <c r="B2491" s="166">
        <v>3.5722070327057902E-6</v>
      </c>
      <c r="C2491">
        <v>0.81040399005542396</v>
      </c>
      <c r="F2491" s="166"/>
    </row>
    <row r="2492" spans="1:6" x14ac:dyDescent="0.2">
      <c r="A2492">
        <v>0.85028204458197099</v>
      </c>
      <c r="B2492" s="166">
        <v>3.2810961217340201E-6</v>
      </c>
      <c r="C2492">
        <v>1.1187269510739</v>
      </c>
      <c r="F2492" s="166"/>
    </row>
    <row r="2493" spans="1:6" x14ac:dyDescent="0.2">
      <c r="A2493">
        <v>1.1493476638034501</v>
      </c>
      <c r="B2493" s="166">
        <v>4.5588324849936501E-6</v>
      </c>
      <c r="C2493">
        <v>1.2958276305318399</v>
      </c>
      <c r="F2493" s="166"/>
    </row>
    <row r="2494" spans="1:6" x14ac:dyDescent="0.2">
      <c r="A2494">
        <v>0.930186039243727</v>
      </c>
      <c r="B2494" s="166">
        <v>3.0794265184332899E-6</v>
      </c>
      <c r="C2494">
        <v>1.0816438558112</v>
      </c>
      <c r="F2494" s="166"/>
    </row>
    <row r="2495" spans="1:6" x14ac:dyDescent="0.2">
      <c r="A2495">
        <v>1.51444115803492</v>
      </c>
      <c r="B2495" s="166">
        <v>8.6455555216572304E-6</v>
      </c>
      <c r="C2495">
        <v>1.7196558096614301</v>
      </c>
      <c r="F2495" s="166"/>
    </row>
    <row r="2496" spans="1:6" x14ac:dyDescent="0.2">
      <c r="A2496">
        <v>0.82674368772584195</v>
      </c>
      <c r="B2496" s="166">
        <v>4.6281541756362398E-6</v>
      </c>
      <c r="C2496">
        <v>1.0871748355391799</v>
      </c>
      <c r="F2496" s="166"/>
    </row>
    <row r="2497" spans="1:6" x14ac:dyDescent="0.2">
      <c r="A2497">
        <v>1.21801775850446</v>
      </c>
      <c r="B2497" s="166">
        <v>6.1552179692936699E-6</v>
      </c>
      <c r="C2497">
        <v>1.41123135165768</v>
      </c>
      <c r="F2497" s="166"/>
    </row>
    <row r="2498" spans="1:6" x14ac:dyDescent="0.2">
      <c r="A2498">
        <v>0.88726119098245304</v>
      </c>
      <c r="B2498" s="166">
        <v>5.8572910553168497E-6</v>
      </c>
      <c r="C2498">
        <v>1.2156020413478199</v>
      </c>
      <c r="F2498" s="166"/>
    </row>
    <row r="2499" spans="1:6" x14ac:dyDescent="0.2">
      <c r="A2499">
        <v>1.1068322117421701</v>
      </c>
      <c r="B2499" s="166">
        <v>6.1366534862010696E-6</v>
      </c>
      <c r="C2499">
        <v>1.2790761238483901</v>
      </c>
      <c r="F2499" s="166"/>
    </row>
    <row r="2500" spans="1:6" x14ac:dyDescent="0.2">
      <c r="A2500">
        <v>1.2503818965619899</v>
      </c>
      <c r="B2500" s="166">
        <v>7.2033974465938097E-6</v>
      </c>
      <c r="C2500">
        <v>1.4108733390528401</v>
      </c>
      <c r="F2500" s="166"/>
    </row>
    <row r="2501" spans="1:6" x14ac:dyDescent="0.2">
      <c r="A2501">
        <v>1.15326127012563</v>
      </c>
      <c r="B2501" s="166">
        <v>7.6466527016335292E-6</v>
      </c>
      <c r="C2501">
        <v>1.4285443562800499</v>
      </c>
      <c r="F2501" s="166"/>
    </row>
    <row r="2502" spans="1:6" x14ac:dyDescent="0.2">
      <c r="A2502">
        <v>1.0590959518768699</v>
      </c>
      <c r="B2502" s="166">
        <v>6.63362057288905E-6</v>
      </c>
      <c r="C2502">
        <v>1.1288285383746599</v>
      </c>
      <c r="F2502" s="166"/>
    </row>
    <row r="2503" spans="1:6" x14ac:dyDescent="0.2">
      <c r="A2503">
        <v>1.50944024742886</v>
      </c>
      <c r="B2503" s="166">
        <v>8.1575640224992393E-6</v>
      </c>
      <c r="C2503">
        <v>1.6846685836652</v>
      </c>
      <c r="F2503" s="166"/>
    </row>
    <row r="2504" spans="1:6" x14ac:dyDescent="0.2">
      <c r="A2504">
        <v>1.2986043127604401</v>
      </c>
      <c r="B2504" s="166">
        <v>7.0084569077333302E-6</v>
      </c>
      <c r="C2504">
        <v>1.5103649614466601</v>
      </c>
      <c r="F2504" s="166"/>
    </row>
    <row r="2505" spans="1:6" x14ac:dyDescent="0.2">
      <c r="A2505">
        <v>1.75854431012919</v>
      </c>
      <c r="B2505" s="166">
        <v>9.8377471871810398E-6</v>
      </c>
      <c r="C2505">
        <v>2.08238290043374</v>
      </c>
      <c r="F2505" s="166"/>
    </row>
    <row r="2506" spans="1:6" x14ac:dyDescent="0.2">
      <c r="A2506">
        <v>0.93724491386576803</v>
      </c>
      <c r="B2506" s="166">
        <v>5.7546694229488196E-6</v>
      </c>
      <c r="C2506">
        <v>1.3762787442198501</v>
      </c>
      <c r="F2506" s="166"/>
    </row>
    <row r="2507" spans="1:6" x14ac:dyDescent="0.2">
      <c r="A2507">
        <v>1.70765994846572</v>
      </c>
      <c r="B2507" s="166">
        <v>7.3148645228354099E-6</v>
      </c>
      <c r="C2507">
        <v>2.5380943810709899</v>
      </c>
      <c r="F2507" s="166"/>
    </row>
    <row r="2508" spans="1:6" x14ac:dyDescent="0.2">
      <c r="A2508">
        <v>1.17996856629299</v>
      </c>
      <c r="B2508" s="166">
        <v>5.9298471596050204E-6</v>
      </c>
      <c r="C2508">
        <v>1.3661037592133101</v>
      </c>
      <c r="F2508" s="166"/>
    </row>
    <row r="2509" spans="1:6" x14ac:dyDescent="0.2">
      <c r="A2509">
        <v>0.95340836848206401</v>
      </c>
      <c r="B2509" s="166">
        <v>4.6907773999485904E-6</v>
      </c>
      <c r="C2509">
        <v>1.22524182060415</v>
      </c>
      <c r="F2509" s="166"/>
    </row>
    <row r="2510" spans="1:6" x14ac:dyDescent="0.2">
      <c r="A2510">
        <v>1.04686474979877</v>
      </c>
      <c r="B2510" s="166">
        <v>8.0232200598351708E-6</v>
      </c>
      <c r="C2510">
        <v>1.35365912497115</v>
      </c>
      <c r="F2510" s="166"/>
    </row>
    <row r="2511" spans="1:6" x14ac:dyDescent="0.2">
      <c r="A2511">
        <v>1.14735647634661</v>
      </c>
      <c r="B2511" s="166">
        <v>6.65576959013861E-6</v>
      </c>
      <c r="C2511">
        <v>1.26717805402046</v>
      </c>
      <c r="F2511" s="166"/>
    </row>
    <row r="2512" spans="1:6" x14ac:dyDescent="0.2">
      <c r="A2512">
        <v>1.06326562078584</v>
      </c>
      <c r="B2512" s="166">
        <v>8.0143222334894895E-6</v>
      </c>
      <c r="C2512">
        <v>1.2877143139873499</v>
      </c>
      <c r="F2512" s="166"/>
    </row>
    <row r="2513" spans="1:6" x14ac:dyDescent="0.2">
      <c r="A2513">
        <v>1.2154834049152801</v>
      </c>
      <c r="B2513" s="166">
        <v>6.0845430334278097E-6</v>
      </c>
      <c r="C2513">
        <v>1.4903914488142</v>
      </c>
      <c r="F2513" s="166"/>
    </row>
    <row r="2514" spans="1:6" x14ac:dyDescent="0.2">
      <c r="A2514">
        <v>1.0333019082991299</v>
      </c>
      <c r="B2514" s="166">
        <v>6.1217168203853803E-6</v>
      </c>
      <c r="C2514">
        <v>1.2227979809865701</v>
      </c>
      <c r="F2514" s="166"/>
    </row>
    <row r="2515" spans="1:6" x14ac:dyDescent="0.2">
      <c r="A2515">
        <v>1.16886108304798</v>
      </c>
      <c r="B2515" s="166">
        <v>8.5665070768365906E-6</v>
      </c>
      <c r="C2515">
        <v>1.38650207356359</v>
      </c>
      <c r="F2515" s="166"/>
    </row>
    <row r="2516" spans="1:6" x14ac:dyDescent="0.2">
      <c r="A2516">
        <v>1.13491579171296</v>
      </c>
      <c r="B2516" s="166">
        <v>7.2947681719582101E-6</v>
      </c>
      <c r="C2516">
        <v>1.4175484021923099</v>
      </c>
      <c r="F2516" s="166"/>
    </row>
    <row r="2517" spans="1:6" x14ac:dyDescent="0.2">
      <c r="A2517">
        <v>0.62107522753152</v>
      </c>
      <c r="B2517" s="166">
        <v>3.1321392860109801E-6</v>
      </c>
      <c r="C2517">
        <v>0.797732400879686</v>
      </c>
      <c r="F2517" s="166"/>
    </row>
    <row r="2518" spans="1:6" x14ac:dyDescent="0.2">
      <c r="A2518">
        <v>1.2824880102976199</v>
      </c>
      <c r="B2518" s="166">
        <v>7.19912423482007E-6</v>
      </c>
      <c r="C2518">
        <v>1.4403028296163001</v>
      </c>
      <c r="F2518" s="166"/>
    </row>
    <row r="2519" spans="1:6" x14ac:dyDescent="0.2">
      <c r="A2519">
        <v>1.2224714095118601</v>
      </c>
      <c r="B2519" s="166">
        <v>5.9157578569915001E-6</v>
      </c>
      <c r="C2519">
        <v>1.43750797313947</v>
      </c>
      <c r="F2519" s="166"/>
    </row>
    <row r="2520" spans="1:6" x14ac:dyDescent="0.2">
      <c r="A2520">
        <v>0.90843820965531197</v>
      </c>
      <c r="B2520" s="166">
        <v>5.7247237103582503E-6</v>
      </c>
      <c r="C2520">
        <v>1.11226664418912</v>
      </c>
      <c r="F2520" s="166"/>
    </row>
    <row r="2521" spans="1:6" x14ac:dyDescent="0.2">
      <c r="A2521">
        <v>0.85570937419453996</v>
      </c>
      <c r="B2521" s="166">
        <v>4.3580358360070503E-6</v>
      </c>
      <c r="C2521">
        <v>1.0360452223886201</v>
      </c>
      <c r="F2521" s="166"/>
    </row>
    <row r="2522" spans="1:6" x14ac:dyDescent="0.2">
      <c r="A2522">
        <v>0.59871729308487498</v>
      </c>
      <c r="B2522" s="166">
        <v>2.8382661215994599E-6</v>
      </c>
      <c r="C2522">
        <v>0.82972093703871796</v>
      </c>
      <c r="F2522" s="166"/>
    </row>
    <row r="2523" spans="1:6" x14ac:dyDescent="0.2">
      <c r="A2523">
        <v>1.1240744860043199</v>
      </c>
      <c r="B2523" s="166">
        <v>7.2036147162490103E-6</v>
      </c>
      <c r="C2523">
        <v>1.2898842044190399</v>
      </c>
      <c r="F2523" s="166"/>
    </row>
    <row r="2524" spans="1:6" x14ac:dyDescent="0.2">
      <c r="A2524">
        <v>1.4534969401261999</v>
      </c>
      <c r="B2524" s="166">
        <v>8.3633064174645704E-6</v>
      </c>
      <c r="C2524">
        <v>1.67978610302538</v>
      </c>
      <c r="F2524" s="166"/>
    </row>
    <row r="2525" spans="1:6" x14ac:dyDescent="0.2">
      <c r="A2525">
        <v>1.2592487624825901</v>
      </c>
      <c r="B2525" s="166">
        <v>6.7768977933073004E-6</v>
      </c>
      <c r="C2525">
        <v>1.4026371926608601</v>
      </c>
      <c r="F2525" s="166"/>
    </row>
    <row r="2526" spans="1:6" x14ac:dyDescent="0.2">
      <c r="A2526">
        <v>1.0480072066183499</v>
      </c>
      <c r="B2526" s="166">
        <v>4.4933401049921801E-6</v>
      </c>
      <c r="C2526">
        <v>1.2405266957313601</v>
      </c>
      <c r="F2526" s="166"/>
    </row>
    <row r="2527" spans="1:6" x14ac:dyDescent="0.2">
      <c r="A2527">
        <v>1.01906415181265</v>
      </c>
      <c r="B2527" s="166">
        <v>5.0792881404017998E-6</v>
      </c>
      <c r="C2527">
        <v>1.36804536236025</v>
      </c>
      <c r="F2527" s="166"/>
    </row>
    <row r="2528" spans="1:6" x14ac:dyDescent="0.2">
      <c r="A2528">
        <v>1.23586715675966</v>
      </c>
      <c r="B2528" s="166">
        <v>5.5387318467440199E-6</v>
      </c>
      <c r="C2528">
        <v>1.3861468914019399</v>
      </c>
      <c r="F2528" s="166"/>
    </row>
    <row r="2529" spans="1:6" x14ac:dyDescent="0.2">
      <c r="A2529">
        <v>0.58443725389499301</v>
      </c>
      <c r="B2529" s="166">
        <v>3.9051663220185203E-6</v>
      </c>
      <c r="C2529">
        <v>0.99203728918987899</v>
      </c>
      <c r="F2529" s="166"/>
    </row>
    <row r="2530" spans="1:6" x14ac:dyDescent="0.2">
      <c r="A2530">
        <v>0.46188113124086599</v>
      </c>
      <c r="B2530" s="166">
        <v>1.44409224739484E-6</v>
      </c>
      <c r="C2530">
        <v>0.74115295187637698</v>
      </c>
      <c r="F2530" s="166"/>
    </row>
    <row r="2531" spans="1:6" x14ac:dyDescent="0.2">
      <c r="A2531">
        <v>1.0148354806814299</v>
      </c>
      <c r="B2531" s="166">
        <v>3.7782185383001002E-6</v>
      </c>
      <c r="C2531">
        <v>1.29164623509111</v>
      </c>
      <c r="F2531" s="166"/>
    </row>
    <row r="2532" spans="1:6" x14ac:dyDescent="0.2">
      <c r="A2532">
        <v>1.17951264173569</v>
      </c>
      <c r="B2532" s="166">
        <v>5.8590927089212904E-6</v>
      </c>
      <c r="C2532">
        <v>1.5911762586691101</v>
      </c>
      <c r="F2532" s="166"/>
    </row>
    <row r="2533" spans="1:6" x14ac:dyDescent="0.2">
      <c r="A2533">
        <v>0.67928594070103299</v>
      </c>
      <c r="B2533" s="166">
        <v>2.7594438048937501E-6</v>
      </c>
      <c r="C2533">
        <v>0.88171430879747603</v>
      </c>
      <c r="F2533" s="166"/>
    </row>
    <row r="2534" spans="1:6" x14ac:dyDescent="0.2">
      <c r="A2534">
        <v>0.959172283065441</v>
      </c>
      <c r="B2534" s="166">
        <v>4.6929581207125304E-6</v>
      </c>
      <c r="C2534">
        <v>1.3515556189412401</v>
      </c>
      <c r="F2534" s="166"/>
    </row>
    <row r="2535" spans="1:6" x14ac:dyDescent="0.2">
      <c r="A2535">
        <v>1.0174531703860801</v>
      </c>
      <c r="B2535" s="166">
        <v>4.4145119541357698E-6</v>
      </c>
      <c r="C2535">
        <v>1.2171619825887099</v>
      </c>
      <c r="F2535" s="166"/>
    </row>
    <row r="2536" spans="1:6" x14ac:dyDescent="0.2">
      <c r="A2536">
        <v>1.0949633517273401</v>
      </c>
      <c r="B2536" s="166">
        <v>7.2048157830236697E-6</v>
      </c>
      <c r="C2536">
        <v>1.3123161461812201</v>
      </c>
      <c r="F2536" s="166"/>
    </row>
    <row r="2537" spans="1:6" x14ac:dyDescent="0.2">
      <c r="A2537">
        <v>0.97972210564014195</v>
      </c>
      <c r="B2537" s="166">
        <v>4.4907290110919102E-6</v>
      </c>
      <c r="C2537">
        <v>1.0889387260204599</v>
      </c>
      <c r="F2537" s="166"/>
    </row>
    <row r="2538" spans="1:6" x14ac:dyDescent="0.2">
      <c r="A2538">
        <v>1.01321065909284</v>
      </c>
      <c r="B2538" s="166">
        <v>4.3027993957573603E-6</v>
      </c>
      <c r="C2538">
        <v>1.17528168862796</v>
      </c>
      <c r="F2538" s="166"/>
    </row>
    <row r="2539" spans="1:6" x14ac:dyDescent="0.2">
      <c r="A2539">
        <v>0.69939247149629102</v>
      </c>
      <c r="B2539" s="166">
        <v>4.4058314578694703E-6</v>
      </c>
      <c r="C2539">
        <v>0.86806051656981598</v>
      </c>
      <c r="F2539" s="166"/>
    </row>
    <row r="2540" spans="1:6" x14ac:dyDescent="0.2">
      <c r="A2540">
        <v>0.87581805516625</v>
      </c>
      <c r="B2540" s="166">
        <v>4.2129395959281403E-6</v>
      </c>
      <c r="C2540">
        <v>0.99744687366504703</v>
      </c>
      <c r="F2540" s="166"/>
    </row>
    <row r="2541" spans="1:6" x14ac:dyDescent="0.2">
      <c r="A2541">
        <v>1.35058609515632</v>
      </c>
      <c r="B2541" s="166">
        <v>7.4623480703556799E-6</v>
      </c>
      <c r="C2541">
        <v>1.5968020680127699</v>
      </c>
      <c r="F2541" s="166"/>
    </row>
    <row r="2542" spans="1:6" x14ac:dyDescent="0.2">
      <c r="A2542">
        <v>1.00608069770849</v>
      </c>
      <c r="B2542" s="166">
        <v>4.4445511468491702E-6</v>
      </c>
      <c r="C2542">
        <v>1.14421085252707</v>
      </c>
      <c r="F2542" s="166"/>
    </row>
    <row r="2543" spans="1:6" x14ac:dyDescent="0.2">
      <c r="A2543">
        <v>0.87711739050207205</v>
      </c>
      <c r="B2543" s="166">
        <v>4.5418247308604796E-6</v>
      </c>
      <c r="C2543">
        <v>0.99867665843100195</v>
      </c>
      <c r="F2543" s="166"/>
    </row>
    <row r="2544" spans="1:6" x14ac:dyDescent="0.2">
      <c r="A2544">
        <v>0.703386047471665</v>
      </c>
      <c r="B2544" s="166">
        <v>4.68121221762721E-6</v>
      </c>
      <c r="C2544">
        <v>0.86838990819144302</v>
      </c>
      <c r="F2544" s="166"/>
    </row>
    <row r="2545" spans="1:6" x14ac:dyDescent="0.2">
      <c r="A2545">
        <v>1.2084871311122201</v>
      </c>
      <c r="B2545" s="166">
        <v>7.9263939088759798E-6</v>
      </c>
      <c r="C2545">
        <v>1.3659147384560499</v>
      </c>
      <c r="F2545" s="166"/>
    </row>
    <row r="2546" spans="1:6" x14ac:dyDescent="0.2">
      <c r="A2546">
        <v>1.06226043135458</v>
      </c>
      <c r="B2546" s="166">
        <v>5.4249606016184402E-6</v>
      </c>
      <c r="C2546">
        <v>1.3484634849749699</v>
      </c>
      <c r="F2546" s="166"/>
    </row>
    <row r="2547" spans="1:6" x14ac:dyDescent="0.2">
      <c r="A2547">
        <v>0.935359256269508</v>
      </c>
      <c r="B2547" s="166">
        <v>3.2485418184741002E-6</v>
      </c>
      <c r="C2547">
        <v>1.0940205678769499</v>
      </c>
      <c r="F2547" s="166"/>
    </row>
    <row r="2548" spans="1:6" x14ac:dyDescent="0.2">
      <c r="A2548">
        <v>0.92895354027744703</v>
      </c>
      <c r="B2548" s="166">
        <v>4.1494797242102103E-6</v>
      </c>
      <c r="C2548">
        <v>1.2278156826998801</v>
      </c>
      <c r="F2548" s="166"/>
    </row>
    <row r="2549" spans="1:6" x14ac:dyDescent="0.2">
      <c r="A2549">
        <v>0.85827973153162895</v>
      </c>
      <c r="B2549" s="166">
        <v>4.1107834406527902E-6</v>
      </c>
      <c r="C2549">
        <v>1.5042313663351901</v>
      </c>
      <c r="F2549" s="166"/>
    </row>
    <row r="2550" spans="1:6" x14ac:dyDescent="0.2">
      <c r="A2550">
        <v>0.85908851219747495</v>
      </c>
      <c r="B2550" s="166">
        <v>4.0192838740724403E-6</v>
      </c>
      <c r="C2550">
        <v>1.0530462389905999</v>
      </c>
      <c r="F2550" s="166"/>
    </row>
    <row r="2551" spans="1:6" x14ac:dyDescent="0.2">
      <c r="A2551">
        <v>1.1547136701432299</v>
      </c>
      <c r="B2551" s="166">
        <v>5.7446340171154803E-6</v>
      </c>
      <c r="C2551">
        <v>1.40896344331499</v>
      </c>
      <c r="F2551" s="166"/>
    </row>
    <row r="2552" spans="1:6" x14ac:dyDescent="0.2">
      <c r="A2552">
        <v>0.88536691300225301</v>
      </c>
      <c r="B2552" s="166">
        <v>5.8409810427485003E-6</v>
      </c>
      <c r="C2552">
        <v>1.0370606910083999</v>
      </c>
      <c r="F2552" s="166"/>
    </row>
    <row r="2553" spans="1:6" x14ac:dyDescent="0.2">
      <c r="A2553">
        <v>1.03624131458618</v>
      </c>
      <c r="B2553" s="166">
        <v>6.6745017808987904E-6</v>
      </c>
      <c r="C2553">
        <v>1.3395780261466099</v>
      </c>
      <c r="F2553" s="166"/>
    </row>
    <row r="2554" spans="1:6" x14ac:dyDescent="0.2">
      <c r="A2554">
        <v>1.2097772598037499</v>
      </c>
      <c r="B2554" s="166">
        <v>7.2555799560815601E-6</v>
      </c>
      <c r="C2554">
        <v>1.4321270477033501</v>
      </c>
      <c r="F2554" s="166"/>
    </row>
    <row r="2555" spans="1:6" x14ac:dyDescent="0.2">
      <c r="A2555">
        <v>1.2363968211087799</v>
      </c>
      <c r="B2555" s="166">
        <v>5.5006879173552903E-6</v>
      </c>
      <c r="C2555">
        <v>1.4525491391801399</v>
      </c>
      <c r="F2555" s="166"/>
    </row>
    <row r="2556" spans="1:6" x14ac:dyDescent="0.2">
      <c r="A2556">
        <v>0.98570761755333902</v>
      </c>
      <c r="B2556" s="166">
        <v>4.8969052084095801E-6</v>
      </c>
      <c r="C2556">
        <v>1.1140710962632701</v>
      </c>
      <c r="F2556" s="166"/>
    </row>
    <row r="2557" spans="1:6" x14ac:dyDescent="0.2">
      <c r="A2557">
        <v>0.47413307413787098</v>
      </c>
      <c r="B2557" s="166">
        <v>2.2650745957554301E-6</v>
      </c>
      <c r="C2557">
        <v>0.65912896125378695</v>
      </c>
      <c r="F2557" s="166"/>
    </row>
    <row r="2558" spans="1:6" x14ac:dyDescent="0.2">
      <c r="A2558">
        <v>0.99373114458062795</v>
      </c>
      <c r="B2558" s="166">
        <v>6.8793222418119302E-6</v>
      </c>
      <c r="C2558">
        <v>1.1809602554519001</v>
      </c>
      <c r="F2558" s="166"/>
    </row>
    <row r="2559" spans="1:6" x14ac:dyDescent="0.2">
      <c r="A2559">
        <v>0.97562192535655801</v>
      </c>
      <c r="B2559" s="166">
        <v>4.9197673604975303E-6</v>
      </c>
      <c r="C2559">
        <v>1.0866892266970301</v>
      </c>
      <c r="F2559" s="166"/>
    </row>
    <row r="2560" spans="1:6" x14ac:dyDescent="0.2">
      <c r="A2560">
        <v>0.62401648104575802</v>
      </c>
      <c r="B2560" s="166">
        <v>1.3704039530238301E-6</v>
      </c>
      <c r="C2560">
        <v>0.84460669515775999</v>
      </c>
      <c r="F2560" s="166"/>
    </row>
    <row r="2561" spans="1:6" x14ac:dyDescent="0.2">
      <c r="A2561">
        <v>1.10359178499509</v>
      </c>
      <c r="B2561" s="166">
        <v>5.4056773895343497E-6</v>
      </c>
      <c r="C2561">
        <v>1.38191716288274</v>
      </c>
      <c r="F2561" s="166"/>
    </row>
    <row r="2562" spans="1:6" x14ac:dyDescent="0.2">
      <c r="A2562">
        <v>1.0112794739215301</v>
      </c>
      <c r="B2562" s="166">
        <v>3.7624286588884801E-6</v>
      </c>
      <c r="C2562">
        <v>1.1922959006768801</v>
      </c>
      <c r="F2562" s="166"/>
    </row>
    <row r="2563" spans="1:6" x14ac:dyDescent="0.2">
      <c r="A2563">
        <v>1.0104108353799699</v>
      </c>
      <c r="B2563" s="166">
        <v>6.0823418492876302E-6</v>
      </c>
      <c r="C2563">
        <v>1.1822710115244399</v>
      </c>
      <c r="F2563" s="166"/>
    </row>
    <row r="2564" spans="1:6" x14ac:dyDescent="0.2">
      <c r="A2564">
        <v>1.19625005599</v>
      </c>
      <c r="B2564" s="166">
        <v>7.3698147554614301E-6</v>
      </c>
      <c r="C2564">
        <v>1.3594512930021001</v>
      </c>
      <c r="F2564" s="166"/>
    </row>
    <row r="2565" spans="1:6" x14ac:dyDescent="0.2">
      <c r="A2565">
        <v>0.91079401298065299</v>
      </c>
      <c r="B2565" s="166">
        <v>5.5293144426378999E-6</v>
      </c>
      <c r="C2565">
        <v>1.05924455994198</v>
      </c>
      <c r="F2565" s="166"/>
    </row>
    <row r="2566" spans="1:6" x14ac:dyDescent="0.2">
      <c r="A2566">
        <v>1.45298677163023</v>
      </c>
      <c r="B2566" s="166">
        <v>6.9464722970618903E-6</v>
      </c>
      <c r="C2566">
        <v>1.7766124171480999</v>
      </c>
      <c r="F2566" s="166"/>
    </row>
    <row r="2567" spans="1:6" x14ac:dyDescent="0.2">
      <c r="A2567">
        <v>1.0895998790035599</v>
      </c>
      <c r="B2567" s="166">
        <v>5.3845895137878301E-6</v>
      </c>
      <c r="C2567">
        <v>1.2628221029045399</v>
      </c>
      <c r="F2567" s="166"/>
    </row>
    <row r="2568" spans="1:6" x14ac:dyDescent="0.2">
      <c r="A2568">
        <v>1.1952086079617901</v>
      </c>
      <c r="B2568" s="166">
        <v>5.4111842419047903E-6</v>
      </c>
      <c r="C2568">
        <v>1.3884577417979</v>
      </c>
      <c r="F2568" s="166"/>
    </row>
    <row r="2569" spans="1:6" x14ac:dyDescent="0.2">
      <c r="A2569">
        <v>0.836012084317451</v>
      </c>
      <c r="B2569" s="166">
        <v>4.1097825337727601E-6</v>
      </c>
      <c r="C2569">
        <v>1.1220391630253901</v>
      </c>
      <c r="F2569" s="166"/>
    </row>
    <row r="2570" spans="1:6" x14ac:dyDescent="0.2">
      <c r="A2570">
        <v>0.67925749231027499</v>
      </c>
      <c r="B2570" s="166">
        <v>4.7357525368418697E-6</v>
      </c>
      <c r="C2570">
        <v>0.90686788575992405</v>
      </c>
      <c r="F2570" s="166"/>
    </row>
    <row r="2571" spans="1:6" x14ac:dyDescent="0.2">
      <c r="A2571">
        <v>1.2186532796715599</v>
      </c>
      <c r="B2571" s="166">
        <v>8.5137476995972605E-6</v>
      </c>
      <c r="C2571">
        <v>1.46679048250005</v>
      </c>
      <c r="F2571" s="166"/>
    </row>
    <row r="2572" spans="1:6" x14ac:dyDescent="0.2">
      <c r="A2572">
        <v>1.18062501703407</v>
      </c>
      <c r="B2572" s="166">
        <v>6.38153182155729E-6</v>
      </c>
      <c r="C2572">
        <v>1.37707563918673</v>
      </c>
      <c r="F2572" s="166"/>
    </row>
    <row r="2573" spans="1:6" x14ac:dyDescent="0.2">
      <c r="A2573">
        <v>1.1784439881006199</v>
      </c>
      <c r="B2573" s="166">
        <v>5.98073812496943E-6</v>
      </c>
      <c r="C2573">
        <v>1.34997566121082</v>
      </c>
      <c r="F2573" s="166"/>
    </row>
    <row r="2574" spans="1:6" x14ac:dyDescent="0.2">
      <c r="A2574">
        <v>0.95057196186696902</v>
      </c>
      <c r="B2574" s="166">
        <v>4.9112902906259303E-6</v>
      </c>
      <c r="C2574">
        <v>1.0970325580961</v>
      </c>
      <c r="F2574" s="166"/>
    </row>
    <row r="2575" spans="1:6" x14ac:dyDescent="0.2">
      <c r="A2575">
        <v>0.82874877267053404</v>
      </c>
      <c r="B2575" s="166">
        <v>3.4008900147144201E-6</v>
      </c>
      <c r="C2575">
        <v>1.09893627160047</v>
      </c>
      <c r="F2575" s="166"/>
    </row>
    <row r="2576" spans="1:6" x14ac:dyDescent="0.2">
      <c r="A2576">
        <v>0.821881516331882</v>
      </c>
      <c r="B2576" s="166">
        <v>4.9332333825977298E-6</v>
      </c>
      <c r="C2576">
        <v>1.0233591592592699</v>
      </c>
      <c r="F2576" s="166"/>
    </row>
    <row r="2577" spans="1:6" x14ac:dyDescent="0.2">
      <c r="A2577">
        <v>0.76506695740001596</v>
      </c>
      <c r="B2577" s="166">
        <v>2.6655067730246E-6</v>
      </c>
      <c r="C2577">
        <v>0.93058523746675703</v>
      </c>
      <c r="F2577" s="166"/>
    </row>
    <row r="2578" spans="1:6" x14ac:dyDescent="0.2">
      <c r="A2578">
        <v>1.02214724892452</v>
      </c>
      <c r="B2578" s="166">
        <v>7.8275728671851006E-6</v>
      </c>
      <c r="C2578">
        <v>1.21479392523045</v>
      </c>
      <c r="F2578" s="166"/>
    </row>
    <row r="2579" spans="1:6" x14ac:dyDescent="0.2">
      <c r="A2579">
        <v>0.96210885947332803</v>
      </c>
      <c r="B2579" s="166">
        <v>5.08747831758521E-6</v>
      </c>
      <c r="C2579">
        <v>1.10850302013321</v>
      </c>
      <c r="F2579" s="166"/>
    </row>
    <row r="2580" spans="1:6" x14ac:dyDescent="0.2">
      <c r="A2580">
        <v>0.97725345364517002</v>
      </c>
      <c r="B2580" s="166">
        <v>5.3341628258456403E-6</v>
      </c>
      <c r="C2580">
        <v>1.1847173717886801</v>
      </c>
      <c r="F2580" s="166"/>
    </row>
    <row r="2581" spans="1:6" x14ac:dyDescent="0.2">
      <c r="A2581">
        <v>0.83230474642085595</v>
      </c>
      <c r="B2581" s="166">
        <v>2.9436956057163801E-6</v>
      </c>
      <c r="C2581">
        <v>1.0340605481657501</v>
      </c>
      <c r="F2581" s="166"/>
    </row>
    <row r="2582" spans="1:6" x14ac:dyDescent="0.2">
      <c r="A2582">
        <v>1.00366427720911</v>
      </c>
      <c r="B2582" s="166">
        <v>5.6407999665839796E-6</v>
      </c>
      <c r="C2582">
        <v>1.3651034505992601</v>
      </c>
      <c r="F2582" s="166"/>
    </row>
    <row r="2583" spans="1:6" x14ac:dyDescent="0.2">
      <c r="A2583">
        <v>0.99998558813425198</v>
      </c>
      <c r="B2583" s="166">
        <v>5.1302609725293203E-6</v>
      </c>
      <c r="C2583">
        <v>1.53346146566512</v>
      </c>
      <c r="F2583" s="166"/>
    </row>
    <row r="2584" spans="1:6" x14ac:dyDescent="0.2">
      <c r="A2584">
        <v>1.19871986550057</v>
      </c>
      <c r="B2584" s="166">
        <v>8.1873656859711501E-6</v>
      </c>
      <c r="C2584">
        <v>1.3836150956811699</v>
      </c>
      <c r="F2584" s="166"/>
    </row>
    <row r="2585" spans="1:6" x14ac:dyDescent="0.2">
      <c r="A2585">
        <v>1.1657259581349899</v>
      </c>
      <c r="B2585" s="166">
        <v>5.4548732916312096E-6</v>
      </c>
      <c r="C2585">
        <v>1.39664807726284</v>
      </c>
      <c r="F2585" s="166"/>
    </row>
    <row r="2586" spans="1:6" x14ac:dyDescent="0.2">
      <c r="A2586">
        <v>0.76319980463125003</v>
      </c>
      <c r="B2586" s="166">
        <v>3.6790066818182599E-6</v>
      </c>
      <c r="C2586">
        <v>0.88427566680730296</v>
      </c>
      <c r="F2586" s="166"/>
    </row>
    <row r="2587" spans="1:6" x14ac:dyDescent="0.2">
      <c r="A2587">
        <v>1.4698252550220201</v>
      </c>
      <c r="B2587" s="166">
        <v>9.3459327705633996E-6</v>
      </c>
      <c r="C2587">
        <v>1.79607195795109</v>
      </c>
      <c r="F2587" s="166"/>
    </row>
    <row r="2588" spans="1:6" x14ac:dyDescent="0.2">
      <c r="A2588">
        <v>1.3290294594298799</v>
      </c>
      <c r="B2588" s="166">
        <v>5.30734479919999E-6</v>
      </c>
      <c r="C2588">
        <v>1.5360417813932901</v>
      </c>
      <c r="F2588" s="166"/>
    </row>
    <row r="2589" spans="1:6" x14ac:dyDescent="0.2">
      <c r="A2589">
        <v>0.78742861979296697</v>
      </c>
      <c r="B2589" s="166">
        <v>4.6542295287144196E-6</v>
      </c>
      <c r="C2589">
        <v>0.98795563756723404</v>
      </c>
      <c r="F2589" s="166"/>
    </row>
    <row r="2590" spans="1:6" x14ac:dyDescent="0.2">
      <c r="A2590">
        <v>0.94728761727992505</v>
      </c>
      <c r="B2590" s="166">
        <v>2.8149160089256499E-6</v>
      </c>
      <c r="C2590">
        <v>1.1279443439061601</v>
      </c>
      <c r="F2590" s="166"/>
    </row>
    <row r="2591" spans="1:6" x14ac:dyDescent="0.2">
      <c r="A2591">
        <v>1.28260871008147</v>
      </c>
      <c r="B2591" s="166">
        <v>3.7860525470404399E-6</v>
      </c>
      <c r="C2591">
        <v>1.4792245097954699</v>
      </c>
      <c r="F2591" s="166"/>
    </row>
    <row r="2592" spans="1:6" x14ac:dyDescent="0.2">
      <c r="A2592">
        <v>1.3632977357423499</v>
      </c>
      <c r="B2592" s="166">
        <v>7.1081623194414899E-6</v>
      </c>
      <c r="C2592">
        <v>1.6909465810525599</v>
      </c>
      <c r="F2592" s="166"/>
    </row>
    <row r="2593" spans="1:6" x14ac:dyDescent="0.2">
      <c r="A2593">
        <v>0.75708351259130602</v>
      </c>
      <c r="B2593" s="166">
        <v>4.6920116737523902E-6</v>
      </c>
      <c r="C2593">
        <v>0.97648287685714996</v>
      </c>
      <c r="F2593" s="166"/>
    </row>
    <row r="2594" spans="1:6" x14ac:dyDescent="0.2">
      <c r="A2594">
        <v>1.27705129651445</v>
      </c>
      <c r="B2594" s="166">
        <v>5.3447116548950902E-6</v>
      </c>
      <c r="C2594">
        <v>1.4627949707485</v>
      </c>
      <c r="F2594" s="166"/>
    </row>
    <row r="2595" spans="1:6" x14ac:dyDescent="0.2">
      <c r="A2595">
        <v>0.85680527145340701</v>
      </c>
      <c r="B2595" s="166">
        <v>2.2162953801019701E-6</v>
      </c>
      <c r="C2595">
        <v>1.04234698591228</v>
      </c>
      <c r="F2595" s="166"/>
    </row>
    <row r="2596" spans="1:6" x14ac:dyDescent="0.2">
      <c r="A2596">
        <v>0.92682056147912495</v>
      </c>
      <c r="B2596" s="166">
        <v>3.64408914104803E-6</v>
      </c>
      <c r="C2596">
        <v>1.0966211748280399</v>
      </c>
      <c r="F2596" s="166"/>
    </row>
    <row r="2597" spans="1:6" x14ac:dyDescent="0.2">
      <c r="A2597">
        <v>1.04155180660786</v>
      </c>
      <c r="B2597" s="166">
        <v>7.1757996543235596E-6</v>
      </c>
      <c r="C2597">
        <v>1.3271395070066201</v>
      </c>
      <c r="F2597" s="166"/>
    </row>
    <row r="2598" spans="1:6" x14ac:dyDescent="0.2">
      <c r="A2598">
        <v>1.12762471564824</v>
      </c>
      <c r="B2598" s="166">
        <v>6.5431937815029204E-6</v>
      </c>
      <c r="C2598">
        <v>1.3429056672991799</v>
      </c>
      <c r="F2598" s="166"/>
    </row>
    <row r="2599" spans="1:6" x14ac:dyDescent="0.2">
      <c r="A2599">
        <v>0.94855826361730899</v>
      </c>
      <c r="B2599" s="166">
        <v>3.79610870619216E-6</v>
      </c>
      <c r="C2599">
        <v>1.0831732255908999</v>
      </c>
      <c r="F2599" s="166"/>
    </row>
    <row r="2600" spans="1:6" x14ac:dyDescent="0.2">
      <c r="A2600">
        <v>0.92785552600157195</v>
      </c>
      <c r="B2600" s="166">
        <v>4.5066491515957897E-6</v>
      </c>
      <c r="C2600">
        <v>1.17581922333365</v>
      </c>
      <c r="F2600" s="166"/>
    </row>
    <row r="2601" spans="1:6" x14ac:dyDescent="0.2">
      <c r="A2601">
        <v>1.2492763891859</v>
      </c>
      <c r="B2601" s="166">
        <v>6.5274870147165504E-6</v>
      </c>
      <c r="C2601">
        <v>1.4460283392992299</v>
      </c>
      <c r="F2601" s="166"/>
    </row>
    <row r="2602" spans="1:6" x14ac:dyDescent="0.2">
      <c r="A2602">
        <v>1.2188822768558001</v>
      </c>
      <c r="B2602" s="166">
        <v>6.0754522242160197E-6</v>
      </c>
      <c r="C2602">
        <v>1.34474098475944</v>
      </c>
      <c r="F2602" s="166"/>
    </row>
    <row r="2603" spans="1:6" x14ac:dyDescent="0.2">
      <c r="A2603">
        <v>1.1260801431173999</v>
      </c>
      <c r="B2603" s="166">
        <v>4.3666993717510696E-6</v>
      </c>
      <c r="C2603">
        <v>1.37670118037134</v>
      </c>
      <c r="F2603" s="166"/>
    </row>
    <row r="2604" spans="1:6" x14ac:dyDescent="0.2">
      <c r="A2604">
        <v>0.86497444085070696</v>
      </c>
      <c r="B2604" s="166">
        <v>3.2869223555874099E-6</v>
      </c>
      <c r="C2604">
        <v>1.1532358801142599</v>
      </c>
      <c r="F2604" s="166"/>
    </row>
    <row r="2605" spans="1:6" x14ac:dyDescent="0.2">
      <c r="A2605">
        <v>1.15915637635122</v>
      </c>
      <c r="B2605" s="166">
        <v>7.1696811626629102E-6</v>
      </c>
      <c r="C2605">
        <v>1.2855327174489</v>
      </c>
      <c r="F2605" s="166"/>
    </row>
    <row r="2606" spans="1:6" x14ac:dyDescent="0.2">
      <c r="A2606">
        <v>0.86285045337975197</v>
      </c>
      <c r="B2606" s="166">
        <v>5.6986331628176796E-6</v>
      </c>
      <c r="C2606">
        <v>1.0449699962702901</v>
      </c>
      <c r="F2606" s="166"/>
    </row>
    <row r="2607" spans="1:6" x14ac:dyDescent="0.2">
      <c r="A2607">
        <v>0.962474142138945</v>
      </c>
      <c r="B2607" s="166">
        <v>6.1233412250999501E-6</v>
      </c>
      <c r="C2607">
        <v>1.13738244281627</v>
      </c>
      <c r="F2607" s="166"/>
    </row>
    <row r="2608" spans="1:6" x14ac:dyDescent="0.2">
      <c r="A2608">
        <v>1.49833727220872</v>
      </c>
      <c r="B2608" s="166">
        <v>6.4329627594925202E-6</v>
      </c>
      <c r="C2608">
        <v>1.73452575079399</v>
      </c>
      <c r="F2608" s="166"/>
    </row>
    <row r="2609" spans="1:6" x14ac:dyDescent="0.2">
      <c r="A2609">
        <v>0.95283316007834895</v>
      </c>
      <c r="B2609" s="166">
        <v>3.30422229752385E-6</v>
      </c>
      <c r="C2609">
        <v>1.1971652520840701</v>
      </c>
      <c r="F2609" s="166"/>
    </row>
    <row r="2610" spans="1:6" x14ac:dyDescent="0.2">
      <c r="A2610">
        <v>1.0619016164309001</v>
      </c>
      <c r="B2610" s="166">
        <v>5.55658950532724E-6</v>
      </c>
      <c r="C2610">
        <v>1.3462942205384401</v>
      </c>
      <c r="F2610" s="166"/>
    </row>
    <row r="2611" spans="1:6" x14ac:dyDescent="0.2">
      <c r="A2611">
        <v>1.14087768249696</v>
      </c>
      <c r="B2611" s="166">
        <v>5.5016679693787198E-6</v>
      </c>
      <c r="C2611">
        <v>1.32465786538682</v>
      </c>
      <c r="F2611" s="166"/>
    </row>
    <row r="2612" spans="1:6" x14ac:dyDescent="0.2">
      <c r="A2612">
        <v>1.28423012639052</v>
      </c>
      <c r="B2612" s="166">
        <v>6.9265860573979704E-6</v>
      </c>
      <c r="C2612">
        <v>1.4889432784571</v>
      </c>
      <c r="F2612" s="166"/>
    </row>
    <row r="2613" spans="1:6" x14ac:dyDescent="0.2">
      <c r="A2613">
        <v>1.4636814201114201</v>
      </c>
      <c r="B2613" s="166">
        <v>7.5882488235167098E-6</v>
      </c>
      <c r="C2613">
        <v>1.65063409767612</v>
      </c>
      <c r="F2613" s="166"/>
    </row>
    <row r="2614" spans="1:6" x14ac:dyDescent="0.2">
      <c r="A2614">
        <v>1.2690574902077401</v>
      </c>
      <c r="B2614" s="166">
        <v>7.4153838065432904E-6</v>
      </c>
      <c r="C2614">
        <v>1.4356784130709199</v>
      </c>
      <c r="F2614" s="166"/>
    </row>
    <row r="2615" spans="1:6" x14ac:dyDescent="0.2">
      <c r="A2615">
        <v>0.63196707788059803</v>
      </c>
      <c r="B2615" s="166">
        <v>1.73427820415688E-6</v>
      </c>
      <c r="C2615">
        <v>0.79385957490669501</v>
      </c>
      <c r="F2615" s="166"/>
    </row>
    <row r="2616" spans="1:6" x14ac:dyDescent="0.2">
      <c r="A2616">
        <v>0.90363690843392397</v>
      </c>
      <c r="B2616" s="166">
        <v>4.7558310521653398E-6</v>
      </c>
      <c r="C2616">
        <v>1.11243131042232</v>
      </c>
      <c r="F2616" s="166"/>
    </row>
    <row r="2617" spans="1:6" x14ac:dyDescent="0.2">
      <c r="A2617">
        <v>1.1807535612550599</v>
      </c>
      <c r="B2617" s="166">
        <v>6.7792265555687497E-6</v>
      </c>
      <c r="C2617">
        <v>1.3712379481778001</v>
      </c>
      <c r="F2617" s="166"/>
    </row>
    <row r="2618" spans="1:6" x14ac:dyDescent="0.2">
      <c r="A2618">
        <v>1.1981554305501101</v>
      </c>
      <c r="B2618" s="166">
        <v>7.7575423229363897E-6</v>
      </c>
      <c r="C2618">
        <v>1.46807868069685</v>
      </c>
      <c r="F2618" s="166"/>
    </row>
    <row r="2619" spans="1:6" x14ac:dyDescent="0.2">
      <c r="A2619">
        <v>1.3080077081836801</v>
      </c>
      <c r="B2619" s="166">
        <v>6.3000009360597199E-6</v>
      </c>
      <c r="C2619">
        <v>1.47559413840697</v>
      </c>
      <c r="F2619" s="166"/>
    </row>
    <row r="2620" spans="1:6" x14ac:dyDescent="0.2">
      <c r="A2620">
        <v>1.0948721062128099</v>
      </c>
      <c r="B2620" s="166">
        <v>6.58760974484484E-6</v>
      </c>
      <c r="C2620">
        <v>1.30429694443896</v>
      </c>
      <c r="F2620" s="166"/>
    </row>
    <row r="2621" spans="1:6" x14ac:dyDescent="0.2">
      <c r="A2621">
        <v>1.0194899505525601</v>
      </c>
      <c r="B2621" s="166">
        <v>5.2504840018464602E-6</v>
      </c>
      <c r="C2621">
        <v>1.2830081678144201</v>
      </c>
      <c r="F2621" s="166"/>
    </row>
    <row r="2622" spans="1:6" x14ac:dyDescent="0.2">
      <c r="A2622">
        <v>1.41321303058405</v>
      </c>
      <c r="B2622" s="166">
        <v>8.5519045784272406E-6</v>
      </c>
      <c r="C2622">
        <v>1.6381509945163</v>
      </c>
      <c r="F2622" s="166"/>
    </row>
    <row r="2623" spans="1:6" x14ac:dyDescent="0.2">
      <c r="A2623">
        <v>1.05949903906345</v>
      </c>
      <c r="B2623" s="166">
        <v>7.42100477508956E-6</v>
      </c>
      <c r="C2623">
        <v>1.2138818017040001</v>
      </c>
      <c r="F2623" s="166"/>
    </row>
    <row r="2624" spans="1:6" x14ac:dyDescent="0.2">
      <c r="A2624">
        <v>0.70665780276919199</v>
      </c>
      <c r="B2624" s="166">
        <v>3.5540175473825501E-6</v>
      </c>
      <c r="C2624">
        <v>0.92885319257219001</v>
      </c>
      <c r="F2624" s="166"/>
    </row>
    <row r="2625" spans="1:6" x14ac:dyDescent="0.2">
      <c r="A2625">
        <v>0.66156793849425499</v>
      </c>
      <c r="B2625" s="166">
        <v>6.0364426063418397E-6</v>
      </c>
      <c r="C2625">
        <v>0.979005671116153</v>
      </c>
      <c r="F2625" s="166"/>
    </row>
    <row r="2626" spans="1:6" x14ac:dyDescent="0.2">
      <c r="A2626">
        <v>0.99815030559458295</v>
      </c>
      <c r="B2626" s="166">
        <v>5.4542456723697501E-6</v>
      </c>
      <c r="C2626">
        <v>1.15481482010651</v>
      </c>
      <c r="F2626" s="166"/>
    </row>
    <row r="2627" spans="1:6" x14ac:dyDescent="0.2">
      <c r="A2627">
        <v>1.1996215833825401</v>
      </c>
      <c r="B2627" s="166">
        <v>7.12745996938355E-6</v>
      </c>
      <c r="C2627">
        <v>1.42790180306266</v>
      </c>
      <c r="F2627" s="166"/>
    </row>
    <row r="2628" spans="1:6" x14ac:dyDescent="0.2">
      <c r="A2628">
        <v>1.18962318595438</v>
      </c>
      <c r="B2628" s="166">
        <v>5.7750282763153701E-6</v>
      </c>
      <c r="C2628">
        <v>1.4057461151255699</v>
      </c>
      <c r="F2628" s="166"/>
    </row>
    <row r="2629" spans="1:6" x14ac:dyDescent="0.2">
      <c r="A2629">
        <v>0.95293902066296898</v>
      </c>
      <c r="B2629" s="166">
        <v>5.33159236454818E-6</v>
      </c>
      <c r="C2629">
        <v>1.19754437654364</v>
      </c>
      <c r="F2629" s="166"/>
    </row>
    <row r="2630" spans="1:6" x14ac:dyDescent="0.2">
      <c r="A2630">
        <v>0.981188367771336</v>
      </c>
      <c r="B2630" s="166">
        <v>3.5206193417248599E-6</v>
      </c>
      <c r="C2630">
        <v>1.1876975401935801</v>
      </c>
      <c r="F2630" s="166"/>
    </row>
    <row r="2631" spans="1:6" x14ac:dyDescent="0.2">
      <c r="A2631">
        <v>1.0760688991167899</v>
      </c>
      <c r="B2631" s="166">
        <v>3.0497341414891601E-6</v>
      </c>
      <c r="C2631">
        <v>1.29839740525422</v>
      </c>
      <c r="F2631" s="166"/>
    </row>
    <row r="2632" spans="1:6" x14ac:dyDescent="0.2">
      <c r="A2632">
        <v>0.64126236168972595</v>
      </c>
      <c r="B2632" s="166">
        <v>3.0180722277294501E-6</v>
      </c>
      <c r="C2632">
        <v>0.860981293922505</v>
      </c>
      <c r="F2632" s="166"/>
    </row>
    <row r="2633" spans="1:6" x14ac:dyDescent="0.2">
      <c r="A2633">
        <v>1.27459662840618</v>
      </c>
      <c r="B2633" s="166">
        <v>6.92544447100861E-6</v>
      </c>
      <c r="C2633">
        <v>1.4270247106908001</v>
      </c>
      <c r="F2633" s="166"/>
    </row>
    <row r="2634" spans="1:6" x14ac:dyDescent="0.2">
      <c r="A2634">
        <v>1.10884916404445</v>
      </c>
      <c r="B2634" s="166">
        <v>2.8324735976937101E-6</v>
      </c>
      <c r="C2634">
        <v>1.38060654115297</v>
      </c>
      <c r="F2634" s="166"/>
    </row>
    <row r="2635" spans="1:6" x14ac:dyDescent="0.2">
      <c r="A2635">
        <v>1.5252866439578801</v>
      </c>
      <c r="B2635" s="166">
        <v>9.7224181208052699E-6</v>
      </c>
      <c r="C2635">
        <v>1.6657933185072</v>
      </c>
      <c r="F2635" s="166"/>
    </row>
    <row r="2636" spans="1:6" x14ac:dyDescent="0.2">
      <c r="A2636">
        <v>0.98379508891732603</v>
      </c>
      <c r="B2636" s="166">
        <v>7.1328712968869604E-6</v>
      </c>
      <c r="C2636">
        <v>1.17600593580548</v>
      </c>
      <c r="F2636" s="166"/>
    </row>
    <row r="2637" spans="1:6" x14ac:dyDescent="0.2">
      <c r="A2637">
        <v>1.16733355684647</v>
      </c>
      <c r="B2637" s="166">
        <v>5.4816797451838003E-6</v>
      </c>
      <c r="C2637">
        <v>1.33778997830393</v>
      </c>
      <c r="F2637" s="166"/>
    </row>
    <row r="2638" spans="1:6" x14ac:dyDescent="0.2">
      <c r="A2638">
        <v>0.81950987625107397</v>
      </c>
      <c r="B2638" s="166">
        <v>2.35095885779382E-6</v>
      </c>
      <c r="C2638">
        <v>0.98248424497313902</v>
      </c>
      <c r="F2638" s="166"/>
    </row>
    <row r="2639" spans="1:6" x14ac:dyDescent="0.2">
      <c r="A2639">
        <v>0.90701677342921705</v>
      </c>
      <c r="B2639" s="166">
        <v>5.9340576110437401E-6</v>
      </c>
      <c r="C2639">
        <v>1.0923661431538101</v>
      </c>
      <c r="F2639" s="166"/>
    </row>
    <row r="2640" spans="1:6" x14ac:dyDescent="0.2">
      <c r="A2640">
        <v>0.93457889463357702</v>
      </c>
      <c r="B2640" s="166">
        <v>6.4285426574599698E-6</v>
      </c>
      <c r="C2640">
        <v>1.22244865745133</v>
      </c>
      <c r="F2640" s="166"/>
    </row>
    <row r="2641" spans="1:6" x14ac:dyDescent="0.2">
      <c r="A2641">
        <v>0.88188542840844597</v>
      </c>
      <c r="B2641" s="166">
        <v>5.6459884536039999E-6</v>
      </c>
      <c r="C2641">
        <v>1.0974540185303201</v>
      </c>
      <c r="F2641" s="166"/>
    </row>
    <row r="2642" spans="1:6" x14ac:dyDescent="0.2">
      <c r="A2642">
        <v>0.92483222978042801</v>
      </c>
      <c r="B2642" s="166">
        <v>4.5947134087842201E-6</v>
      </c>
      <c r="C2642">
        <v>1.1232976576648499</v>
      </c>
      <c r="F2642" s="166"/>
    </row>
    <row r="2643" spans="1:6" x14ac:dyDescent="0.2">
      <c r="A2643">
        <v>1.50717629369244</v>
      </c>
      <c r="B2643" s="166">
        <v>7.9352638450856207E-6</v>
      </c>
      <c r="C2643">
        <v>1.7287184619284199</v>
      </c>
      <c r="F2643" s="166"/>
    </row>
    <row r="2644" spans="1:6" x14ac:dyDescent="0.2">
      <c r="A2644">
        <v>1.13705961760227</v>
      </c>
      <c r="B2644" s="166">
        <v>5.3977092812730996E-6</v>
      </c>
      <c r="C2644">
        <v>1.37055950566242</v>
      </c>
      <c r="F2644" s="166"/>
    </row>
    <row r="2645" spans="1:6" x14ac:dyDescent="0.2">
      <c r="A2645">
        <v>1.22865592598679</v>
      </c>
      <c r="B2645" s="166">
        <v>3.9691574309585296E-6</v>
      </c>
      <c r="C2645">
        <v>1.3934555834698401</v>
      </c>
      <c r="F2645" s="166"/>
    </row>
    <row r="2646" spans="1:6" x14ac:dyDescent="0.2">
      <c r="A2646">
        <v>1.15035985324763</v>
      </c>
      <c r="B2646" s="166">
        <v>4.4447959799269396E-6</v>
      </c>
      <c r="C2646">
        <v>1.3893206512160601</v>
      </c>
      <c r="F2646" s="166"/>
    </row>
    <row r="2647" spans="1:6" x14ac:dyDescent="0.2">
      <c r="A2647">
        <v>0.91801759058029997</v>
      </c>
      <c r="B2647" s="166">
        <v>4.5977973404977796E-6</v>
      </c>
      <c r="C2647">
        <v>1.15912191706478</v>
      </c>
      <c r="F2647" s="166"/>
    </row>
    <row r="2648" spans="1:6" x14ac:dyDescent="0.2">
      <c r="A2648">
        <v>1.2560191197255499</v>
      </c>
      <c r="B2648" s="166">
        <v>7.8637172446280199E-6</v>
      </c>
      <c r="C2648">
        <v>1.58009840725349</v>
      </c>
      <c r="F2648" s="166"/>
    </row>
    <row r="2649" spans="1:6" x14ac:dyDescent="0.2">
      <c r="A2649">
        <v>1.0942121526145201</v>
      </c>
      <c r="B2649" s="166">
        <v>3.6459295601498598E-6</v>
      </c>
      <c r="C2649">
        <v>1.3567739137984001</v>
      </c>
      <c r="F2649" s="166"/>
    </row>
    <row r="2650" spans="1:6" x14ac:dyDescent="0.2">
      <c r="A2650">
        <v>1.02072300484472</v>
      </c>
      <c r="B2650" s="166">
        <v>4.5354601437422101E-6</v>
      </c>
      <c r="C2650">
        <v>1.1956754455885901</v>
      </c>
      <c r="F2650" s="166"/>
    </row>
    <row r="2651" spans="1:6" x14ac:dyDescent="0.2">
      <c r="A2651">
        <v>0.82779248652785997</v>
      </c>
      <c r="B2651" s="166">
        <v>3.8476150730173296E-6</v>
      </c>
      <c r="C2651">
        <v>1.04100438061589</v>
      </c>
      <c r="F2651" s="166"/>
    </row>
    <row r="2652" spans="1:6" x14ac:dyDescent="0.2">
      <c r="A2652">
        <v>1.08061655340235</v>
      </c>
      <c r="B2652" s="166">
        <v>4.62431658748087E-6</v>
      </c>
      <c r="C2652">
        <v>1.38359761350432</v>
      </c>
      <c r="F2652" s="166"/>
    </row>
    <row r="2653" spans="1:6" x14ac:dyDescent="0.2">
      <c r="A2653">
        <v>1.16108483124994</v>
      </c>
      <c r="B2653" s="166">
        <v>6.55811216094825E-6</v>
      </c>
      <c r="C2653">
        <v>1.28392199576931</v>
      </c>
      <c r="F2653" s="166"/>
    </row>
    <row r="2654" spans="1:6" x14ac:dyDescent="0.2">
      <c r="A2654">
        <v>0.88669154472998202</v>
      </c>
      <c r="B2654" s="166">
        <v>6.5023136509581304E-6</v>
      </c>
      <c r="C2654">
        <v>1.04625559549072</v>
      </c>
      <c r="F2654" s="166"/>
    </row>
    <row r="2655" spans="1:6" x14ac:dyDescent="0.2">
      <c r="A2655">
        <v>1.0500246528874699</v>
      </c>
      <c r="B2655" s="166">
        <v>4.5370353130810903E-6</v>
      </c>
      <c r="C2655">
        <v>1.2188461559413599</v>
      </c>
      <c r="F2655" s="166"/>
    </row>
    <row r="2656" spans="1:6" x14ac:dyDescent="0.2">
      <c r="A2656">
        <v>0.65266571168383103</v>
      </c>
      <c r="B2656" s="166">
        <v>2.3360057950071601E-6</v>
      </c>
      <c r="C2656">
        <v>0.91345458476103503</v>
      </c>
      <c r="F2656" s="166"/>
    </row>
    <row r="2657" spans="1:6" x14ac:dyDescent="0.2">
      <c r="A2657">
        <v>1.01145302761522</v>
      </c>
      <c r="B2657" s="166">
        <v>4.5023880674165703E-6</v>
      </c>
      <c r="C2657">
        <v>1.2447821260626599</v>
      </c>
      <c r="F2657" s="166"/>
    </row>
    <row r="2658" spans="1:6" x14ac:dyDescent="0.2">
      <c r="A2658">
        <v>0.99957237617469097</v>
      </c>
      <c r="B2658" s="166">
        <v>5.8967993605585897E-6</v>
      </c>
      <c r="C2658">
        <v>1.24548567883598</v>
      </c>
      <c r="F2658" s="166"/>
    </row>
    <row r="2659" spans="1:6" x14ac:dyDescent="0.2">
      <c r="A2659">
        <v>1.4980517858558999</v>
      </c>
      <c r="B2659" s="166">
        <v>6.01168731360631E-6</v>
      </c>
      <c r="C2659">
        <v>1.71409387160527</v>
      </c>
      <c r="F2659" s="166"/>
    </row>
    <row r="2660" spans="1:6" x14ac:dyDescent="0.2">
      <c r="A2660">
        <v>1.6423028988314701</v>
      </c>
      <c r="B2660" s="166">
        <v>7.33973397266867E-6</v>
      </c>
      <c r="C2660">
        <v>2.0430297499482202</v>
      </c>
      <c r="F2660" s="166"/>
    </row>
    <row r="2661" spans="1:6" x14ac:dyDescent="0.2">
      <c r="A2661">
        <v>0.79238842813646804</v>
      </c>
      <c r="B2661" s="166">
        <v>1.382478092967E-6</v>
      </c>
      <c r="C2661">
        <v>0.97941518004491401</v>
      </c>
      <c r="F2661" s="166"/>
    </row>
    <row r="2662" spans="1:6" x14ac:dyDescent="0.2">
      <c r="A2662">
        <v>0.95236565022463604</v>
      </c>
      <c r="B2662" s="166">
        <v>4.4737530720223603E-6</v>
      </c>
      <c r="C2662">
        <v>1.2079136824596799</v>
      </c>
      <c r="F2662" s="166"/>
    </row>
    <row r="2663" spans="1:6" x14ac:dyDescent="0.2">
      <c r="A2663">
        <v>0.90615929539852602</v>
      </c>
      <c r="B2663" s="166">
        <v>5.6402669026856804E-6</v>
      </c>
      <c r="C2663">
        <v>1.0966324764559701</v>
      </c>
      <c r="F2663" s="166"/>
    </row>
    <row r="2664" spans="1:6" x14ac:dyDescent="0.2">
      <c r="A2664">
        <v>0.60411744644687204</v>
      </c>
      <c r="B2664" s="166">
        <v>2.8487454139783699E-6</v>
      </c>
      <c r="C2664">
        <v>0.85559656954438301</v>
      </c>
      <c r="F2664" s="166"/>
    </row>
    <row r="2665" spans="1:6" x14ac:dyDescent="0.2">
      <c r="A2665">
        <v>0.74036067293562902</v>
      </c>
      <c r="B2665" s="166">
        <v>2.2488540397048699E-6</v>
      </c>
      <c r="C2665">
        <v>0.97446834397001703</v>
      </c>
      <c r="F2665" s="166"/>
    </row>
    <row r="2666" spans="1:6" x14ac:dyDescent="0.2">
      <c r="A2666">
        <v>1.1012156223823999</v>
      </c>
      <c r="B2666" s="166">
        <v>4.6950116558984999E-6</v>
      </c>
      <c r="C2666">
        <v>1.2065478535813099</v>
      </c>
      <c r="F2666" s="166"/>
    </row>
    <row r="2667" spans="1:6" x14ac:dyDescent="0.2">
      <c r="A2667">
        <v>1.38874733817294</v>
      </c>
      <c r="B2667" s="166">
        <v>6.1466156286444101E-6</v>
      </c>
      <c r="C2667">
        <v>1.66955193209479</v>
      </c>
      <c r="F2667" s="166"/>
    </row>
    <row r="2668" spans="1:6" x14ac:dyDescent="0.2">
      <c r="A2668">
        <v>0.89429118836315702</v>
      </c>
      <c r="B2668" s="166">
        <v>3.0041127976878402E-6</v>
      </c>
      <c r="C2668">
        <v>1.0474855233614599</v>
      </c>
      <c r="F2668" s="166"/>
    </row>
    <row r="2669" spans="1:6" x14ac:dyDescent="0.2">
      <c r="A2669">
        <v>1.0731992846571801</v>
      </c>
      <c r="B2669" s="166">
        <v>4.1082440977531598E-6</v>
      </c>
      <c r="C2669">
        <v>1.2442383010942299</v>
      </c>
      <c r="F2669" s="166"/>
    </row>
    <row r="2670" spans="1:6" x14ac:dyDescent="0.2">
      <c r="A2670">
        <v>0.71820638413747895</v>
      </c>
      <c r="B2670" s="166">
        <v>1.27451181617631E-6</v>
      </c>
      <c r="C2670">
        <v>0.94465981116772102</v>
      </c>
      <c r="F2670" s="166"/>
    </row>
    <row r="2671" spans="1:6" x14ac:dyDescent="0.2">
      <c r="A2671">
        <v>1.11936255944702</v>
      </c>
      <c r="B2671" s="166">
        <v>5.2114818958680301E-6</v>
      </c>
      <c r="C2671">
        <v>1.4447656136634699</v>
      </c>
      <c r="F2671" s="166"/>
    </row>
    <row r="2672" spans="1:6" x14ac:dyDescent="0.2">
      <c r="A2672">
        <v>0.98144268119355604</v>
      </c>
      <c r="B2672" s="166">
        <v>6.7882230580525796E-6</v>
      </c>
      <c r="C2672">
        <v>1.2443548570701899</v>
      </c>
      <c r="F2672" s="166"/>
    </row>
    <row r="2673" spans="1:6" x14ac:dyDescent="0.2">
      <c r="A2673">
        <v>1.5017817373214799</v>
      </c>
      <c r="B2673" s="166">
        <v>7.9406059545908292E-6</v>
      </c>
      <c r="C2673">
        <v>1.7398404619254899</v>
      </c>
      <c r="F2673" s="166"/>
    </row>
    <row r="2674" spans="1:6" x14ac:dyDescent="0.2">
      <c r="A2674">
        <v>1.2172327590259999</v>
      </c>
      <c r="B2674" s="166">
        <v>5.2855024243152199E-6</v>
      </c>
      <c r="C2674">
        <v>1.4710569660728801</v>
      </c>
      <c r="F2674" s="166"/>
    </row>
    <row r="2675" spans="1:6" x14ac:dyDescent="0.2">
      <c r="A2675">
        <v>1.0931402066854501</v>
      </c>
      <c r="B2675" s="166">
        <v>4.5663090715144203E-6</v>
      </c>
      <c r="C2675">
        <v>1.21798165115823</v>
      </c>
      <c r="F2675" s="166"/>
    </row>
    <row r="2676" spans="1:6" x14ac:dyDescent="0.2">
      <c r="A2676">
        <v>0.88699889284750899</v>
      </c>
      <c r="B2676" s="166">
        <v>3.8930726515284097E-6</v>
      </c>
      <c r="C2676">
        <v>1.14373522432428</v>
      </c>
      <c r="F2676" s="166"/>
    </row>
    <row r="2677" spans="1:6" x14ac:dyDescent="0.2">
      <c r="A2677">
        <v>0.79132803757071002</v>
      </c>
      <c r="B2677" s="166">
        <v>3.0289526965950399E-6</v>
      </c>
      <c r="C2677">
        <v>1.1046443318844399</v>
      </c>
      <c r="F2677" s="166"/>
    </row>
    <row r="2678" spans="1:6" x14ac:dyDescent="0.2">
      <c r="A2678">
        <v>0.73691434228901798</v>
      </c>
      <c r="B2678" s="166">
        <v>4.3945308915272699E-6</v>
      </c>
      <c r="C2678">
        <v>0.89365964505664397</v>
      </c>
      <c r="F2678" s="166"/>
    </row>
    <row r="2679" spans="1:6" x14ac:dyDescent="0.2">
      <c r="A2679">
        <v>0.88563061162355505</v>
      </c>
      <c r="B2679" s="166">
        <v>3.3635416237882399E-6</v>
      </c>
      <c r="C2679">
        <v>1.1723482648622101</v>
      </c>
      <c r="F2679" s="166"/>
    </row>
    <row r="2680" spans="1:6" x14ac:dyDescent="0.2">
      <c r="A2680">
        <v>0.94361640599379004</v>
      </c>
      <c r="B2680" s="166">
        <v>6.0417799432419203E-6</v>
      </c>
      <c r="C2680">
        <v>1.14774040414157</v>
      </c>
      <c r="F2680" s="166"/>
    </row>
    <row r="2681" spans="1:6" x14ac:dyDescent="0.2">
      <c r="A2681">
        <v>1.23289822244889</v>
      </c>
      <c r="B2681" s="166">
        <v>5.5631581246040604E-6</v>
      </c>
      <c r="C2681">
        <v>1.4217217368400299</v>
      </c>
      <c r="F2681" s="166"/>
    </row>
    <row r="2682" spans="1:6" x14ac:dyDescent="0.2">
      <c r="A2682">
        <v>0.78639793974598604</v>
      </c>
      <c r="B2682" s="166">
        <v>2.8995223162629902E-6</v>
      </c>
      <c r="C2682">
        <v>0.99609121642940102</v>
      </c>
      <c r="F2682" s="166"/>
    </row>
    <row r="2683" spans="1:6" x14ac:dyDescent="0.2">
      <c r="A2683">
        <v>0.94733936453203704</v>
      </c>
      <c r="B2683" s="166">
        <v>4.0212095813752598E-6</v>
      </c>
      <c r="C2683">
        <v>1.3646686634916501</v>
      </c>
      <c r="F2683" s="166"/>
    </row>
    <row r="2684" spans="1:6" x14ac:dyDescent="0.2">
      <c r="A2684">
        <v>1.1296325909706599</v>
      </c>
      <c r="B2684" s="166">
        <v>7.5533219122853798E-6</v>
      </c>
      <c r="C2684">
        <v>1.3649443912833501</v>
      </c>
      <c r="F2684" s="166"/>
    </row>
    <row r="2685" spans="1:6" x14ac:dyDescent="0.2">
      <c r="A2685">
        <v>1.11136823949668</v>
      </c>
      <c r="B2685" s="166">
        <v>7.8025925090883094E-6</v>
      </c>
      <c r="C2685">
        <v>1.3105319217635201</v>
      </c>
      <c r="F2685" s="166"/>
    </row>
    <row r="2686" spans="1:6" x14ac:dyDescent="0.2">
      <c r="A2686">
        <v>0.74165576026887003</v>
      </c>
      <c r="B2686" s="166">
        <v>3.6354054716740798E-6</v>
      </c>
      <c r="C2686">
        <v>0.96010989326075202</v>
      </c>
      <c r="F2686" s="166"/>
    </row>
    <row r="2687" spans="1:6" x14ac:dyDescent="0.2">
      <c r="A2687">
        <v>0.94098027146324903</v>
      </c>
      <c r="B2687" s="166">
        <v>5.4948550574421999E-6</v>
      </c>
      <c r="C2687">
        <v>1.1512836552552701</v>
      </c>
      <c r="F2687" s="166"/>
    </row>
    <row r="2688" spans="1:6" x14ac:dyDescent="0.2">
      <c r="A2688">
        <v>1.2103532210710699</v>
      </c>
      <c r="B2688" s="166">
        <v>7.7158260234785905E-6</v>
      </c>
      <c r="C2688">
        <v>1.3699863477057701</v>
      </c>
      <c r="F2688" s="166"/>
    </row>
    <row r="2689" spans="1:6" x14ac:dyDescent="0.2">
      <c r="A2689">
        <v>1.19673519576542</v>
      </c>
      <c r="B2689" s="166">
        <v>5.75605953536164E-6</v>
      </c>
      <c r="C2689">
        <v>1.3759429597581101</v>
      </c>
      <c r="F2689" s="166"/>
    </row>
    <row r="2690" spans="1:6" x14ac:dyDescent="0.2">
      <c r="A2690">
        <v>1.17597539613984</v>
      </c>
      <c r="B2690" s="166">
        <v>5.3254892964108104E-6</v>
      </c>
      <c r="C2690">
        <v>1.3731416424246199</v>
      </c>
      <c r="F2690" s="166"/>
    </row>
    <row r="2691" spans="1:6" x14ac:dyDescent="0.2">
      <c r="A2691">
        <v>0.80348931401123302</v>
      </c>
      <c r="B2691" s="166">
        <v>4.9059558395784402E-6</v>
      </c>
      <c r="C2691">
        <v>1.0400315516265799</v>
      </c>
      <c r="F2691" s="166"/>
    </row>
    <row r="2692" spans="1:6" x14ac:dyDescent="0.2">
      <c r="A2692">
        <v>1.00683387055211</v>
      </c>
      <c r="B2692" s="166">
        <v>4.1549237708831804E-6</v>
      </c>
      <c r="C2692">
        <v>1.14613227257263</v>
      </c>
      <c r="F2692" s="166"/>
    </row>
    <row r="2693" spans="1:6" x14ac:dyDescent="0.2">
      <c r="A2693">
        <v>1.28494794176529</v>
      </c>
      <c r="B2693" s="166">
        <v>8.0408234834456307E-6</v>
      </c>
      <c r="C2693">
        <v>1.4791878092297499</v>
      </c>
      <c r="F2693" s="166"/>
    </row>
    <row r="2694" spans="1:6" x14ac:dyDescent="0.2">
      <c r="A2694">
        <v>1.1297861452948701</v>
      </c>
      <c r="B2694" s="166">
        <v>6.4594416621033E-6</v>
      </c>
      <c r="C2694">
        <v>1.3781409474831099</v>
      </c>
      <c r="F2694" s="166"/>
    </row>
    <row r="2695" spans="1:6" x14ac:dyDescent="0.2">
      <c r="A2695">
        <v>0.893588784695313</v>
      </c>
      <c r="B2695" s="166">
        <v>4.1508508816406402E-6</v>
      </c>
      <c r="C2695">
        <v>1.1021264115118601</v>
      </c>
      <c r="F2695" s="166"/>
    </row>
    <row r="2696" spans="1:6" x14ac:dyDescent="0.2">
      <c r="A2696">
        <v>1.3356715045024601</v>
      </c>
      <c r="B2696" s="166">
        <v>5.7391049808891302E-6</v>
      </c>
      <c r="C2696">
        <v>1.68472417678625</v>
      </c>
      <c r="F2696" s="166"/>
    </row>
    <row r="2697" spans="1:6" x14ac:dyDescent="0.2">
      <c r="A2697">
        <v>1.1249710524908201</v>
      </c>
      <c r="B2697" s="166">
        <v>5.3089353113221004E-6</v>
      </c>
      <c r="C2697">
        <v>1.4069339737548801</v>
      </c>
      <c r="F2697" s="166"/>
    </row>
    <row r="2698" spans="1:6" x14ac:dyDescent="0.2">
      <c r="A2698">
        <v>0.76791914274303796</v>
      </c>
      <c r="B2698" s="166">
        <v>4.0861098311766601E-6</v>
      </c>
      <c r="C2698">
        <v>0.91455993933990398</v>
      </c>
      <c r="F2698" s="166"/>
    </row>
    <row r="2699" spans="1:6" x14ac:dyDescent="0.2">
      <c r="A2699">
        <v>1.0357597470156299</v>
      </c>
      <c r="B2699" s="166">
        <v>3.3201538786613101E-6</v>
      </c>
      <c r="C2699">
        <v>1.2445581605129701</v>
      </c>
      <c r="F2699" s="166"/>
    </row>
    <row r="2700" spans="1:6" x14ac:dyDescent="0.2">
      <c r="A2700">
        <v>1.1819108560415701</v>
      </c>
      <c r="B2700" s="166">
        <v>6.0914789210866601E-6</v>
      </c>
      <c r="C2700">
        <v>1.33977325623801</v>
      </c>
      <c r="F2700" s="166"/>
    </row>
    <row r="2701" spans="1:6" x14ac:dyDescent="0.2">
      <c r="A2701">
        <v>0.96345730618698699</v>
      </c>
      <c r="B2701" s="166">
        <v>3.84370115893535E-6</v>
      </c>
      <c r="C2701">
        <v>1.22377081828504</v>
      </c>
      <c r="F2701" s="166"/>
    </row>
    <row r="2702" spans="1:6" x14ac:dyDescent="0.2">
      <c r="A2702">
        <v>1.0245341264753201</v>
      </c>
      <c r="B2702" s="166">
        <v>2.9756006896351699E-6</v>
      </c>
      <c r="C2702">
        <v>1.23307666967969</v>
      </c>
      <c r="F2702" s="166"/>
    </row>
    <row r="2703" spans="1:6" x14ac:dyDescent="0.2">
      <c r="A2703">
        <v>0.57748059854502298</v>
      </c>
      <c r="B2703" s="166">
        <v>2.0835453031560101E-6</v>
      </c>
      <c r="C2703">
        <v>0.71099798071597398</v>
      </c>
      <c r="F2703" s="166"/>
    </row>
    <row r="2704" spans="1:6" x14ac:dyDescent="0.2">
      <c r="A2704">
        <v>1.19907219246729</v>
      </c>
      <c r="B2704" s="166">
        <v>4.5430894123606504E-6</v>
      </c>
      <c r="C2704">
        <v>1.65472266504162</v>
      </c>
      <c r="F2704" s="166"/>
    </row>
    <row r="2705" spans="1:6" x14ac:dyDescent="0.2">
      <c r="A2705">
        <v>0.90883758501705703</v>
      </c>
      <c r="B2705" s="166">
        <v>3.5534584215489699E-6</v>
      </c>
      <c r="C2705">
        <v>1.11947448846597</v>
      </c>
      <c r="F2705" s="166"/>
    </row>
    <row r="2706" spans="1:6" x14ac:dyDescent="0.2">
      <c r="A2706">
        <v>1.1838840070610099</v>
      </c>
      <c r="B2706" s="166">
        <v>5.16088757992373E-6</v>
      </c>
      <c r="C2706">
        <v>1.3284782808951501</v>
      </c>
      <c r="F2706" s="166"/>
    </row>
    <row r="2707" spans="1:6" x14ac:dyDescent="0.2">
      <c r="A2707">
        <v>1.2581960143598201</v>
      </c>
      <c r="B2707" s="166">
        <v>9.0070010787559102E-6</v>
      </c>
      <c r="C2707">
        <v>1.51992081421558</v>
      </c>
      <c r="F2707" s="166"/>
    </row>
    <row r="2708" spans="1:6" x14ac:dyDescent="0.2">
      <c r="A2708">
        <v>1.3412616908360999</v>
      </c>
      <c r="B2708" s="166">
        <v>7.7659672267773401E-6</v>
      </c>
      <c r="C2708">
        <v>1.4471624152588001</v>
      </c>
      <c r="F2708" s="166"/>
    </row>
    <row r="2709" spans="1:6" x14ac:dyDescent="0.2">
      <c r="A2709">
        <v>0.57340873365626699</v>
      </c>
      <c r="B2709" s="166">
        <v>1.9917533678750901E-6</v>
      </c>
      <c r="C2709">
        <v>0.79977206371363496</v>
      </c>
      <c r="F2709" s="166"/>
    </row>
    <row r="2710" spans="1:6" x14ac:dyDescent="0.2">
      <c r="A2710">
        <v>0.97109919634933095</v>
      </c>
      <c r="B2710" s="166">
        <v>4.9413818978236198E-6</v>
      </c>
      <c r="C2710">
        <v>1.16375879205729</v>
      </c>
      <c r="F2710" s="166"/>
    </row>
    <row r="2711" spans="1:6" x14ac:dyDescent="0.2">
      <c r="A2711">
        <v>0.96118118353372195</v>
      </c>
      <c r="B2711" s="166">
        <v>3.9258763353937003E-6</v>
      </c>
      <c r="C2711">
        <v>1.1456378666960001</v>
      </c>
      <c r="F2711" s="166"/>
    </row>
    <row r="2712" spans="1:6" x14ac:dyDescent="0.2">
      <c r="A2712">
        <v>0.75463963440141302</v>
      </c>
      <c r="B2712" s="166">
        <v>3.1073210608225402E-6</v>
      </c>
      <c r="C2712">
        <v>0.96725785046152202</v>
      </c>
      <c r="F2712" s="166"/>
    </row>
    <row r="2713" spans="1:6" x14ac:dyDescent="0.2">
      <c r="A2713">
        <v>1.00219561005036</v>
      </c>
      <c r="B2713" s="166">
        <v>6.5270174719755396E-6</v>
      </c>
      <c r="C2713">
        <v>1.21762401619871</v>
      </c>
      <c r="F2713" s="166"/>
    </row>
    <row r="2714" spans="1:6" x14ac:dyDescent="0.2">
      <c r="A2714">
        <v>0.93620996386291799</v>
      </c>
      <c r="B2714" s="166">
        <v>5.54547916620261E-6</v>
      </c>
      <c r="C2714">
        <v>1.2236059061206399</v>
      </c>
      <c r="F2714" s="166"/>
    </row>
    <row r="2715" spans="1:6" x14ac:dyDescent="0.2">
      <c r="A2715">
        <v>0.89180917201680499</v>
      </c>
      <c r="B2715" s="166">
        <v>6.9086495411690502E-6</v>
      </c>
      <c r="C2715">
        <v>1.0669728969691299</v>
      </c>
      <c r="F2715" s="166"/>
    </row>
    <row r="2716" spans="1:6" x14ac:dyDescent="0.2">
      <c r="A2716">
        <v>1.17671561098759</v>
      </c>
      <c r="B2716" s="166">
        <v>5.5953761479356197E-6</v>
      </c>
      <c r="C2716">
        <v>1.4632215464356699</v>
      </c>
      <c r="F2716" s="166"/>
    </row>
    <row r="2717" spans="1:6" x14ac:dyDescent="0.2">
      <c r="A2717">
        <v>0.86295279796456803</v>
      </c>
      <c r="B2717" s="166">
        <v>5.0511073586221699E-6</v>
      </c>
      <c r="C2717">
        <v>1.12149122928149</v>
      </c>
      <c r="F2717" s="166"/>
    </row>
    <row r="2718" spans="1:6" x14ac:dyDescent="0.2">
      <c r="A2718">
        <v>0.76967619155332401</v>
      </c>
      <c r="B2718" s="166">
        <v>2.9948186234866899E-6</v>
      </c>
      <c r="C2718">
        <v>1.06007360572692</v>
      </c>
      <c r="F2718" s="166"/>
    </row>
    <row r="2719" spans="1:6" x14ac:dyDescent="0.2">
      <c r="A2719">
        <v>1.0139306276322699</v>
      </c>
      <c r="B2719" s="166">
        <v>4.4608473801612201E-6</v>
      </c>
      <c r="C2719">
        <v>1.2078368314943999</v>
      </c>
      <c r="F2719" s="166"/>
    </row>
    <row r="2720" spans="1:6" x14ac:dyDescent="0.2">
      <c r="A2720">
        <v>0.89218767542427002</v>
      </c>
      <c r="B2720" s="166">
        <v>6.4189368547260501E-6</v>
      </c>
      <c r="C2720">
        <v>1.2061732817130899</v>
      </c>
      <c r="F2720" s="166"/>
    </row>
    <row r="2721" spans="1:6" x14ac:dyDescent="0.2">
      <c r="A2721">
        <v>0.96183542644155395</v>
      </c>
      <c r="B2721" s="166">
        <v>6.5699426927943499E-6</v>
      </c>
      <c r="C2721">
        <v>1.1212684288688299</v>
      </c>
      <c r="F2721" s="166"/>
    </row>
    <row r="2722" spans="1:6" x14ac:dyDescent="0.2">
      <c r="A2722">
        <v>0.89526550267429905</v>
      </c>
      <c r="B2722" s="166">
        <v>5.4686667456897599E-6</v>
      </c>
      <c r="C2722">
        <v>1.14754975263223</v>
      </c>
      <c r="F2722" s="166"/>
    </row>
    <row r="2723" spans="1:6" x14ac:dyDescent="0.2">
      <c r="A2723">
        <v>1.3079397682524301</v>
      </c>
      <c r="B2723" s="166">
        <v>6.8010375124883097E-6</v>
      </c>
      <c r="C2723">
        <v>1.64447334450014</v>
      </c>
      <c r="F2723" s="166"/>
    </row>
    <row r="2724" spans="1:6" x14ac:dyDescent="0.2">
      <c r="A2724">
        <v>0.67538725948162204</v>
      </c>
      <c r="B2724" s="166">
        <v>1.81144088967903E-6</v>
      </c>
      <c r="C2724">
        <v>0.89283821703140998</v>
      </c>
      <c r="F2724" s="166"/>
    </row>
    <row r="2725" spans="1:6" x14ac:dyDescent="0.2">
      <c r="A2725">
        <v>0.653948712087006</v>
      </c>
      <c r="B2725" s="166">
        <v>5.6531088861132902E-6</v>
      </c>
      <c r="C2725">
        <v>1.12291022470558</v>
      </c>
      <c r="F2725" s="166"/>
    </row>
    <row r="2726" spans="1:6" x14ac:dyDescent="0.2">
      <c r="A2726">
        <v>1.5348690088686501</v>
      </c>
      <c r="B2726" s="166">
        <v>5.5500544671195101E-6</v>
      </c>
      <c r="C2726">
        <v>1.7877150987736199</v>
      </c>
      <c r="F2726" s="166"/>
    </row>
    <row r="2727" spans="1:6" x14ac:dyDescent="0.2">
      <c r="A2727">
        <v>0.86213579086791103</v>
      </c>
      <c r="B2727" s="166">
        <v>3.1492867735687702E-6</v>
      </c>
      <c r="C2727">
        <v>1.0387294684902</v>
      </c>
      <c r="F2727" s="166"/>
    </row>
    <row r="2728" spans="1:6" x14ac:dyDescent="0.2">
      <c r="A2728">
        <v>1.08929174999875</v>
      </c>
      <c r="B2728" s="166">
        <v>7.3988037633631599E-6</v>
      </c>
      <c r="C2728">
        <v>1.2349421549830799</v>
      </c>
      <c r="F2728" s="166"/>
    </row>
    <row r="2729" spans="1:6" x14ac:dyDescent="0.2">
      <c r="A2729">
        <v>0.64998518124313798</v>
      </c>
      <c r="B2729" s="166">
        <v>1.2514833755542401E-6</v>
      </c>
      <c r="C2729">
        <v>0.81085051430960797</v>
      </c>
      <c r="F2729" s="166"/>
    </row>
    <row r="2730" spans="1:6" x14ac:dyDescent="0.2">
      <c r="A2730">
        <v>0.71315349908706605</v>
      </c>
      <c r="B2730" s="166">
        <v>5.1249909106082403E-6</v>
      </c>
      <c r="C2730">
        <v>0.84605540626206899</v>
      </c>
      <c r="F2730" s="166"/>
    </row>
    <row r="2731" spans="1:6" x14ac:dyDescent="0.2">
      <c r="A2731">
        <v>0.960470862496839</v>
      </c>
      <c r="B2731" s="166">
        <v>3.56657852445293E-6</v>
      </c>
      <c r="C2731">
        <v>1.1392977301730201</v>
      </c>
      <c r="F2731" s="166"/>
    </row>
    <row r="2732" spans="1:6" x14ac:dyDescent="0.2">
      <c r="A2732">
        <v>1.02756323332889</v>
      </c>
      <c r="B2732" s="166">
        <v>6.4213620473086098E-6</v>
      </c>
      <c r="C2732">
        <v>1.2013681722377101</v>
      </c>
      <c r="F2732" s="166"/>
    </row>
    <row r="2733" spans="1:6" x14ac:dyDescent="0.2">
      <c r="A2733">
        <v>1.11682932137775</v>
      </c>
      <c r="B2733" s="166">
        <v>4.82121920731391E-6</v>
      </c>
      <c r="C2733">
        <v>1.23533712375348</v>
      </c>
      <c r="F2733" s="166"/>
    </row>
    <row r="2734" spans="1:6" x14ac:dyDescent="0.2">
      <c r="A2734">
        <v>1.20151282686375</v>
      </c>
      <c r="B2734" s="166">
        <v>6.3141828164193499E-6</v>
      </c>
      <c r="C2734">
        <v>1.3613675122990601</v>
      </c>
      <c r="F2734" s="166"/>
    </row>
    <row r="2735" spans="1:6" x14ac:dyDescent="0.2">
      <c r="A2735">
        <v>1.37645490367386</v>
      </c>
      <c r="B2735" s="166">
        <v>9.6830777211029895E-6</v>
      </c>
      <c r="C2735">
        <v>1.5398565854122801</v>
      </c>
      <c r="F2735" s="166"/>
    </row>
    <row r="2736" spans="1:6" x14ac:dyDescent="0.2">
      <c r="A2736">
        <v>1.5649879486173901</v>
      </c>
      <c r="B2736" s="166">
        <v>9.5156181077340105E-6</v>
      </c>
      <c r="C2736">
        <v>1.7973119338896699</v>
      </c>
      <c r="F2736" s="166"/>
    </row>
    <row r="2737" spans="1:6" x14ac:dyDescent="0.2">
      <c r="A2737">
        <v>1.1853496328819499</v>
      </c>
      <c r="B2737" s="166">
        <v>7.2029219975139798E-6</v>
      </c>
      <c r="C2737">
        <v>1.3377110774030101</v>
      </c>
      <c r="F2737" s="166"/>
    </row>
    <row r="2738" spans="1:6" x14ac:dyDescent="0.2">
      <c r="A2738">
        <v>1.2664215854566601</v>
      </c>
      <c r="B2738" s="166">
        <v>6.43734152215474E-6</v>
      </c>
      <c r="C2738">
        <v>1.45999709120386</v>
      </c>
      <c r="F2738" s="166"/>
    </row>
    <row r="2739" spans="1:6" x14ac:dyDescent="0.2">
      <c r="A2739">
        <v>0.76991332304369597</v>
      </c>
      <c r="B2739" s="166">
        <v>4.8111949550663796E-6</v>
      </c>
      <c r="C2739">
        <v>0.97449174886916701</v>
      </c>
      <c r="F2739" s="166"/>
    </row>
    <row r="2740" spans="1:6" x14ac:dyDescent="0.2">
      <c r="A2740">
        <v>1.13711668172304</v>
      </c>
      <c r="B2740" s="166">
        <v>4.4609540091440698E-6</v>
      </c>
      <c r="C2740">
        <v>1.3279637591640401</v>
      </c>
      <c r="F2740" s="166"/>
    </row>
    <row r="2741" spans="1:6" x14ac:dyDescent="0.2">
      <c r="A2741">
        <v>1.3761311384413</v>
      </c>
      <c r="B2741" s="166">
        <v>6.0070116790217501E-6</v>
      </c>
      <c r="C2741">
        <v>1.6787000545006201</v>
      </c>
      <c r="F2741" s="166"/>
    </row>
    <row r="2742" spans="1:6" x14ac:dyDescent="0.2">
      <c r="A2742">
        <v>0.73201745869767998</v>
      </c>
      <c r="B2742" s="166">
        <v>3.0816911075771798E-6</v>
      </c>
      <c r="C2742">
        <v>1.0068425282636599</v>
      </c>
      <c r="F2742" s="166"/>
    </row>
    <row r="2743" spans="1:6" x14ac:dyDescent="0.2">
      <c r="A2743">
        <v>0.65534636667506896</v>
      </c>
      <c r="B2743" s="166">
        <v>3.6736240018520499E-6</v>
      </c>
      <c r="C2743">
        <v>0.91458361733338001</v>
      </c>
      <c r="F2743" s="166"/>
    </row>
    <row r="2744" spans="1:6" x14ac:dyDescent="0.2">
      <c r="A2744">
        <v>0.700122146722853</v>
      </c>
      <c r="B2744" s="166">
        <v>3.7192685097702102E-6</v>
      </c>
      <c r="C2744">
        <v>0.99626489018375297</v>
      </c>
      <c r="F2744" s="166"/>
    </row>
    <row r="2745" spans="1:6" x14ac:dyDescent="0.2">
      <c r="A2745">
        <v>1.05147659776639</v>
      </c>
      <c r="B2745" s="166">
        <v>5.2274298659269297E-6</v>
      </c>
      <c r="C2745">
        <v>1.2031222924851099</v>
      </c>
      <c r="F2745" s="166"/>
    </row>
    <row r="2746" spans="1:6" x14ac:dyDescent="0.2">
      <c r="A2746">
        <v>0.85151786183698397</v>
      </c>
      <c r="B2746" s="166">
        <v>5.5811101745254303E-6</v>
      </c>
      <c r="C2746">
        <v>1.01843449955011</v>
      </c>
      <c r="F2746" s="166"/>
    </row>
    <row r="2747" spans="1:6" x14ac:dyDescent="0.2">
      <c r="A2747">
        <v>0.79505541441698202</v>
      </c>
      <c r="B2747" s="166">
        <v>4.8909492961325701E-6</v>
      </c>
      <c r="C2747">
        <v>2.5884936423248202</v>
      </c>
      <c r="F2747" s="166"/>
    </row>
    <row r="2748" spans="1:6" x14ac:dyDescent="0.2">
      <c r="A2748">
        <v>1.0362692987389299</v>
      </c>
      <c r="B2748" s="166">
        <v>5.5186854174495298E-6</v>
      </c>
      <c r="C2748">
        <v>1.2124809063317501</v>
      </c>
      <c r="F2748" s="166"/>
    </row>
    <row r="2749" spans="1:6" x14ac:dyDescent="0.2">
      <c r="A2749">
        <v>0.88519967978111302</v>
      </c>
      <c r="B2749" s="166">
        <v>4.01546718264206E-6</v>
      </c>
      <c r="C2749">
        <v>1.05161578781739</v>
      </c>
      <c r="F2749" s="166"/>
    </row>
    <row r="2750" spans="1:6" x14ac:dyDescent="0.2">
      <c r="A2750">
        <v>1.0074019740042499</v>
      </c>
      <c r="B2750" s="166">
        <v>5.5462839796923302E-6</v>
      </c>
      <c r="C2750">
        <v>1.1461805692061999</v>
      </c>
      <c r="F2750" s="166"/>
    </row>
    <row r="2751" spans="1:6" x14ac:dyDescent="0.2">
      <c r="A2751">
        <v>0.91147478319208197</v>
      </c>
      <c r="B2751" s="166">
        <v>4.9686099219141604E-6</v>
      </c>
      <c r="C2751">
        <v>1.1630746424323799</v>
      </c>
      <c r="F2751" s="166"/>
    </row>
    <row r="2752" spans="1:6" x14ac:dyDescent="0.2">
      <c r="A2752">
        <v>1.08309689859647</v>
      </c>
      <c r="B2752" s="166">
        <v>6.38496299521746E-6</v>
      </c>
      <c r="C2752">
        <v>1.2614605604495699</v>
      </c>
      <c r="F2752" s="166"/>
    </row>
    <row r="2753" spans="1:6" x14ac:dyDescent="0.2">
      <c r="A2753">
        <v>1.3825938786940699</v>
      </c>
      <c r="B2753" s="166">
        <v>7.2949595972187999E-6</v>
      </c>
      <c r="C2753">
        <v>1.5946487648827701</v>
      </c>
      <c r="F2753" s="166"/>
    </row>
    <row r="2754" spans="1:6" x14ac:dyDescent="0.2">
      <c r="A2754">
        <v>0.83783077678849704</v>
      </c>
      <c r="B2754" s="166">
        <v>1.9211601141545101E-6</v>
      </c>
      <c r="C2754">
        <v>1.00845961241844</v>
      </c>
      <c r="F2754" s="166"/>
    </row>
    <row r="2755" spans="1:6" x14ac:dyDescent="0.2">
      <c r="A2755">
        <v>1.04891335802758</v>
      </c>
      <c r="B2755" s="166">
        <v>4.9506239006176001E-6</v>
      </c>
      <c r="C2755">
        <v>1.2925407336943699</v>
      </c>
      <c r="F2755" s="166"/>
    </row>
    <row r="2756" spans="1:6" x14ac:dyDescent="0.2">
      <c r="A2756">
        <v>1.0550058808718199</v>
      </c>
      <c r="B2756" s="166">
        <v>6.9110760896905298E-6</v>
      </c>
      <c r="C2756">
        <v>1.22969489288081</v>
      </c>
      <c r="F2756" s="166"/>
    </row>
    <row r="2757" spans="1:6" x14ac:dyDescent="0.2">
      <c r="A2757">
        <v>1.3890947931164199</v>
      </c>
      <c r="B2757" s="166">
        <v>8.2202687940695295E-6</v>
      </c>
      <c r="C2757">
        <v>1.5719786942256999</v>
      </c>
      <c r="F2757" s="166"/>
    </row>
    <row r="2758" spans="1:6" x14ac:dyDescent="0.2">
      <c r="A2758">
        <v>1.0087190683587099</v>
      </c>
      <c r="B2758" s="166">
        <v>3.5461818603801E-6</v>
      </c>
      <c r="C2758">
        <v>1.21386568601098</v>
      </c>
      <c r="F2758" s="166"/>
    </row>
    <row r="2759" spans="1:6" x14ac:dyDescent="0.2">
      <c r="A2759">
        <v>0.904429803894649</v>
      </c>
      <c r="B2759" s="166">
        <v>4.9164860038558298E-6</v>
      </c>
      <c r="C2759">
        <v>1.24255138700078</v>
      </c>
      <c r="F2759" s="166"/>
    </row>
    <row r="2760" spans="1:6" x14ac:dyDescent="0.2">
      <c r="A2760">
        <v>1.22359308856079</v>
      </c>
      <c r="B2760" s="166">
        <v>7.9414812513525495E-6</v>
      </c>
      <c r="C2760">
        <v>1.3682850968814</v>
      </c>
      <c r="F2760" s="166"/>
    </row>
    <row r="2761" spans="1:6" x14ac:dyDescent="0.2">
      <c r="A2761">
        <v>1.30308378229125</v>
      </c>
      <c r="B2761" s="166">
        <v>7.3819483277429996E-6</v>
      </c>
      <c r="C2761">
        <v>1.4498697331785699</v>
      </c>
      <c r="F2761" s="166"/>
    </row>
    <row r="2762" spans="1:6" x14ac:dyDescent="0.2">
      <c r="A2762">
        <v>0.95050428907415996</v>
      </c>
      <c r="B2762" s="166">
        <v>6.3343441194965103E-7</v>
      </c>
      <c r="C2762">
        <v>1.2809688845509599</v>
      </c>
      <c r="F2762" s="166"/>
    </row>
    <row r="2763" spans="1:6" x14ac:dyDescent="0.2">
      <c r="A2763">
        <v>0.775814208640355</v>
      </c>
      <c r="B2763" s="166">
        <v>3.5452111047504102E-6</v>
      </c>
      <c r="C2763">
        <v>0.92087553669800504</v>
      </c>
      <c r="F2763" s="166"/>
    </row>
    <row r="2764" spans="1:6" x14ac:dyDescent="0.2">
      <c r="A2764">
        <v>0.753797719788461</v>
      </c>
      <c r="B2764" s="166">
        <v>7.3580308884401902E-6</v>
      </c>
      <c r="C2764">
        <v>0.96998610176060096</v>
      </c>
      <c r="F2764" s="166"/>
    </row>
    <row r="2765" spans="1:6" x14ac:dyDescent="0.2">
      <c r="A2765">
        <v>0.94104013675043396</v>
      </c>
      <c r="B2765" s="166">
        <v>7.4859591185329202E-6</v>
      </c>
      <c r="C2765">
        <v>1.18709300100093</v>
      </c>
      <c r="F2765" s="166"/>
    </row>
    <row r="2766" spans="1:6" x14ac:dyDescent="0.2">
      <c r="A2766">
        <v>0.71329921182233003</v>
      </c>
      <c r="B2766" s="166">
        <v>3.2464411764628199E-6</v>
      </c>
      <c r="C2766">
        <v>0.97257698174300899</v>
      </c>
      <c r="F2766" s="166"/>
    </row>
    <row r="2767" spans="1:6" x14ac:dyDescent="0.2">
      <c r="A2767">
        <v>1.2035252313007601</v>
      </c>
      <c r="B2767" s="166">
        <v>5.6364274073879402E-6</v>
      </c>
      <c r="C2767">
        <v>1.57669567849882</v>
      </c>
      <c r="F2767" s="166"/>
    </row>
    <row r="2768" spans="1:6" x14ac:dyDescent="0.2">
      <c r="A2768">
        <v>0.87484226151385003</v>
      </c>
      <c r="B2768" s="166">
        <v>6.1397846645361697E-6</v>
      </c>
      <c r="C2768">
        <v>1.16392802690647</v>
      </c>
      <c r="F2768" s="166"/>
    </row>
    <row r="2769" spans="1:6" x14ac:dyDescent="0.2">
      <c r="A2769">
        <v>0.64324174858047301</v>
      </c>
      <c r="B2769" s="166">
        <v>2.4047517503703401E-6</v>
      </c>
      <c r="C2769">
        <v>0.85349451147887301</v>
      </c>
      <c r="F2769" s="166"/>
    </row>
    <row r="2770" spans="1:6" x14ac:dyDescent="0.2">
      <c r="A2770">
        <v>0.94843138509886105</v>
      </c>
      <c r="B2770" s="166">
        <v>4.2548784872091402E-6</v>
      </c>
      <c r="C2770">
        <v>1.0889979610293401</v>
      </c>
      <c r="F2770" s="166"/>
    </row>
    <row r="2771" spans="1:6" x14ac:dyDescent="0.2">
      <c r="A2771">
        <v>1.2715593509452201</v>
      </c>
      <c r="B2771" s="166">
        <v>6.5911024026133801E-6</v>
      </c>
      <c r="C2771">
        <v>1.52632378213609</v>
      </c>
      <c r="F2771" s="166"/>
    </row>
    <row r="2772" spans="1:6" x14ac:dyDescent="0.2">
      <c r="A2772">
        <v>0.81686472323318604</v>
      </c>
      <c r="B2772" s="166">
        <v>4.3408098540565898E-6</v>
      </c>
      <c r="C2772">
        <v>0.96777787185597497</v>
      </c>
      <c r="F2772" s="166"/>
    </row>
    <row r="2773" spans="1:6" x14ac:dyDescent="0.2">
      <c r="A2773">
        <v>1.16965337953154</v>
      </c>
      <c r="B2773" s="166">
        <v>7.4825751857621901E-6</v>
      </c>
      <c r="C2773">
        <v>1.42361225169644</v>
      </c>
      <c r="F2773" s="166"/>
    </row>
    <row r="2774" spans="1:6" x14ac:dyDescent="0.2">
      <c r="A2774">
        <v>0.68088425386519402</v>
      </c>
      <c r="B2774" s="166">
        <v>6.5241063542094296E-6</v>
      </c>
      <c r="C2774">
        <v>0.87722368050253696</v>
      </c>
      <c r="F2774" s="166"/>
    </row>
    <row r="2775" spans="1:6" x14ac:dyDescent="0.2">
      <c r="A2775">
        <v>1.20112252411538</v>
      </c>
      <c r="B2775" s="166">
        <v>5.8444436724095899E-6</v>
      </c>
      <c r="C2775">
        <v>1.3605005085506501</v>
      </c>
      <c r="F2775" s="166"/>
    </row>
    <row r="2776" spans="1:6" x14ac:dyDescent="0.2">
      <c r="A2776">
        <v>1.1988586847565299</v>
      </c>
      <c r="B2776" s="166">
        <v>6.604176822925E-6</v>
      </c>
      <c r="C2776">
        <v>1.4036302206904201</v>
      </c>
      <c r="F2776" s="166"/>
    </row>
    <row r="2777" spans="1:6" x14ac:dyDescent="0.2">
      <c r="A2777">
        <v>1.03850623306899</v>
      </c>
      <c r="B2777" s="166">
        <v>6.5129138742388896E-6</v>
      </c>
      <c r="C2777">
        <v>1.29962563546466</v>
      </c>
      <c r="F2777" s="166"/>
    </row>
    <row r="2778" spans="1:6" x14ac:dyDescent="0.2">
      <c r="A2778">
        <v>0.93223658068270499</v>
      </c>
      <c r="B2778" s="166">
        <v>5.0285304790093397E-6</v>
      </c>
      <c r="C2778">
        <v>1.13238042414489</v>
      </c>
      <c r="F2778" s="166"/>
    </row>
    <row r="2779" spans="1:6" x14ac:dyDescent="0.2">
      <c r="A2779">
        <v>0.92407718788557602</v>
      </c>
      <c r="B2779" s="166">
        <v>4.0893607866318002E-6</v>
      </c>
      <c r="C2779">
        <v>1.1179735637852399</v>
      </c>
      <c r="F2779" s="166"/>
    </row>
    <row r="2780" spans="1:6" x14ac:dyDescent="0.2">
      <c r="A2780">
        <v>1.2803657437601901</v>
      </c>
      <c r="B2780" s="166">
        <v>7.6165845707700103E-6</v>
      </c>
      <c r="C2780">
        <v>1.50509127179589</v>
      </c>
      <c r="F2780" s="166"/>
    </row>
    <row r="2781" spans="1:6" x14ac:dyDescent="0.2">
      <c r="A2781">
        <v>1.37409417915821</v>
      </c>
      <c r="B2781" s="166">
        <v>9.4959388939256405E-6</v>
      </c>
      <c r="C2781">
        <v>1.5392512804821601</v>
      </c>
      <c r="F2781" s="166"/>
    </row>
    <row r="2782" spans="1:6" x14ac:dyDescent="0.2">
      <c r="A2782">
        <v>1.1881511846314301</v>
      </c>
      <c r="B2782" s="166">
        <v>4.76541148250024E-6</v>
      </c>
      <c r="C2782">
        <v>1.4562064559155199</v>
      </c>
      <c r="F2782" s="166"/>
    </row>
    <row r="2783" spans="1:6" x14ac:dyDescent="0.2">
      <c r="A2783">
        <v>0.88868119077510399</v>
      </c>
      <c r="B2783" s="166">
        <v>4.4919155233522402E-6</v>
      </c>
      <c r="C2783">
        <v>1.01917259510208</v>
      </c>
      <c r="F2783" s="166"/>
    </row>
    <row r="2784" spans="1:6" x14ac:dyDescent="0.2">
      <c r="A2784">
        <v>1.5804204870821601</v>
      </c>
      <c r="B2784" s="166">
        <v>5.6757331941757403E-6</v>
      </c>
      <c r="C2784">
        <v>1.8020860828506899</v>
      </c>
      <c r="F2784" s="166"/>
    </row>
    <row r="2785" spans="1:6" x14ac:dyDescent="0.2">
      <c r="A2785">
        <v>1.0845279276939599</v>
      </c>
      <c r="B2785" s="166">
        <v>5.7275567654355297E-6</v>
      </c>
      <c r="C2785">
        <v>1.2315527886090201</v>
      </c>
      <c r="F2785" s="166"/>
    </row>
    <row r="2786" spans="1:6" x14ac:dyDescent="0.2">
      <c r="A2786">
        <v>0.977975448288252</v>
      </c>
      <c r="B2786" s="166">
        <v>6.9961435109369704E-6</v>
      </c>
      <c r="C2786">
        <v>1.1317434329176801</v>
      </c>
      <c r="F2786" s="166"/>
    </row>
    <row r="2787" spans="1:6" x14ac:dyDescent="0.2">
      <c r="A2787">
        <v>0.90943101443742602</v>
      </c>
      <c r="B2787" s="166">
        <v>4.2288968266123502E-6</v>
      </c>
      <c r="C2787">
        <v>1.1130523853336001</v>
      </c>
      <c r="F2787" s="166"/>
    </row>
    <row r="2788" spans="1:6" x14ac:dyDescent="0.2">
      <c r="A2788">
        <v>1.1862406446535001</v>
      </c>
      <c r="B2788" s="166">
        <v>6.30847592766897E-6</v>
      </c>
      <c r="C2788">
        <v>1.34620004600487</v>
      </c>
      <c r="F2788" s="166"/>
    </row>
    <row r="2789" spans="1:6" x14ac:dyDescent="0.2">
      <c r="A2789">
        <v>1.2579583307695501</v>
      </c>
      <c r="B2789" s="166">
        <v>7.9305049934977296E-6</v>
      </c>
      <c r="C2789">
        <v>1.4113517809377401</v>
      </c>
      <c r="F2789" s="166"/>
    </row>
    <row r="2790" spans="1:6" x14ac:dyDescent="0.2">
      <c r="A2790">
        <v>0.84320221960215103</v>
      </c>
      <c r="B2790" s="166">
        <v>5.0840674582579999E-6</v>
      </c>
      <c r="C2790">
        <v>1.0413669384158</v>
      </c>
      <c r="F2790" s="166"/>
    </row>
    <row r="2791" spans="1:6" x14ac:dyDescent="0.2">
      <c r="A2791">
        <v>1.3013875134585</v>
      </c>
      <c r="B2791" s="166">
        <v>9.1781828687399406E-6</v>
      </c>
      <c r="C2791">
        <v>1.5165477100661999</v>
      </c>
      <c r="F2791" s="166"/>
    </row>
    <row r="2792" spans="1:6" x14ac:dyDescent="0.2">
      <c r="A2792">
        <v>1.17131157474287</v>
      </c>
      <c r="B2792" s="166">
        <v>7.2921815194399699E-6</v>
      </c>
      <c r="C2792">
        <v>1.35412521910155</v>
      </c>
      <c r="F2792" s="166"/>
    </row>
    <row r="2793" spans="1:6" x14ac:dyDescent="0.2">
      <c r="A2793">
        <v>0.84820490310598595</v>
      </c>
      <c r="B2793" s="166">
        <v>4.33363444439048E-6</v>
      </c>
      <c r="C2793">
        <v>1.05402180304015</v>
      </c>
      <c r="F2793" s="166"/>
    </row>
    <row r="2794" spans="1:6" x14ac:dyDescent="0.2">
      <c r="A2794">
        <v>1.4744793744937099</v>
      </c>
      <c r="B2794" s="166">
        <v>7.2224252805606696E-6</v>
      </c>
      <c r="C2794">
        <v>1.70785379016963</v>
      </c>
      <c r="F2794" s="166"/>
    </row>
    <row r="2795" spans="1:6" x14ac:dyDescent="0.2">
      <c r="A2795">
        <v>1.18741652350779</v>
      </c>
      <c r="B2795" s="166">
        <v>6.8047768140221902E-6</v>
      </c>
      <c r="C2795">
        <v>1.44182453668169</v>
      </c>
      <c r="F2795" s="166"/>
    </row>
    <row r="2796" spans="1:6" x14ac:dyDescent="0.2">
      <c r="A2796">
        <v>1.17797000527135</v>
      </c>
      <c r="B2796" s="166">
        <v>5.5883122205128804E-6</v>
      </c>
      <c r="C2796">
        <v>1.38947757834523</v>
      </c>
      <c r="F2796" s="166"/>
    </row>
    <row r="2797" spans="1:6" x14ac:dyDescent="0.2">
      <c r="A2797">
        <v>1.7397166723453299</v>
      </c>
      <c r="B2797" s="166">
        <v>1.0725091513327599E-5</v>
      </c>
      <c r="C2797">
        <v>1.9346688905579801</v>
      </c>
      <c r="F2797" s="166"/>
    </row>
    <row r="2798" spans="1:6" x14ac:dyDescent="0.2">
      <c r="A2798">
        <v>1.5855472059334399</v>
      </c>
      <c r="B2798" s="166">
        <v>6.1177014369158599E-6</v>
      </c>
      <c r="C2798">
        <v>1.8946078180583601</v>
      </c>
      <c r="F2798" s="166"/>
    </row>
    <row r="2799" spans="1:6" x14ac:dyDescent="0.2">
      <c r="A2799">
        <v>1.57613800211802</v>
      </c>
      <c r="B2799" s="166">
        <v>2.5183597165906601E-6</v>
      </c>
      <c r="C2799">
        <v>2.7546715989842201</v>
      </c>
      <c r="F2799" s="166"/>
    </row>
    <row r="2800" spans="1:6" x14ac:dyDescent="0.2">
      <c r="A2800">
        <v>1.0095522761578899</v>
      </c>
      <c r="B2800" s="166">
        <v>5.0465663005354301E-6</v>
      </c>
      <c r="C2800">
        <v>1.16820575864541</v>
      </c>
      <c r="F2800" s="166"/>
    </row>
    <row r="2801" spans="1:6" x14ac:dyDescent="0.2">
      <c r="A2801">
        <v>1.5282820739754599</v>
      </c>
      <c r="B2801" s="166">
        <v>8.6196284180728194E-6</v>
      </c>
      <c r="C2801">
        <v>1.7198204134027</v>
      </c>
      <c r="F2801" s="166"/>
    </row>
    <row r="2802" spans="1:6" x14ac:dyDescent="0.2">
      <c r="A2802">
        <v>0.923271818339512</v>
      </c>
      <c r="B2802" s="166">
        <v>5.7145792438202401E-6</v>
      </c>
      <c r="C2802">
        <v>1.07196460349258</v>
      </c>
      <c r="F2802" s="166"/>
    </row>
    <row r="2803" spans="1:6" x14ac:dyDescent="0.2">
      <c r="A2803">
        <v>1.10991664862474</v>
      </c>
      <c r="B2803" s="166">
        <v>6.0263461421527201E-6</v>
      </c>
      <c r="C2803">
        <v>1.27241028822491</v>
      </c>
      <c r="F2803" s="166"/>
    </row>
    <row r="2804" spans="1:6" x14ac:dyDescent="0.2">
      <c r="A2804">
        <v>1.19626682883949</v>
      </c>
      <c r="B2804" s="166">
        <v>6.50207689375154E-6</v>
      </c>
      <c r="C2804">
        <v>1.3289436358081299</v>
      </c>
      <c r="F2804" s="166"/>
    </row>
    <row r="2805" spans="1:6" x14ac:dyDescent="0.2">
      <c r="A2805">
        <v>1.3056113975131201</v>
      </c>
      <c r="B2805" s="166">
        <v>7.8666382442612296E-6</v>
      </c>
      <c r="C2805">
        <v>1.5442154899095599</v>
      </c>
      <c r="F2805" s="166"/>
    </row>
    <row r="2806" spans="1:6" x14ac:dyDescent="0.2">
      <c r="A2806">
        <v>0.86692213984260502</v>
      </c>
      <c r="B2806" s="166">
        <v>4.2241145491720096E-6</v>
      </c>
      <c r="C2806">
        <v>1.01877296411707</v>
      </c>
      <c r="F2806" s="166"/>
    </row>
    <row r="2807" spans="1:6" x14ac:dyDescent="0.2">
      <c r="A2807">
        <v>1.2289805999585399</v>
      </c>
      <c r="B2807" s="166">
        <v>4.6013070457461398E-6</v>
      </c>
      <c r="C2807">
        <v>1.45242701071013</v>
      </c>
      <c r="F2807" s="166"/>
    </row>
    <row r="2808" spans="1:6" x14ac:dyDescent="0.2">
      <c r="A2808">
        <v>0.58658766259055894</v>
      </c>
      <c r="B2808" s="166">
        <v>1.07955229498929E-6</v>
      </c>
      <c r="C2808">
        <v>0.70555309473331096</v>
      </c>
      <c r="F2808" s="166"/>
    </row>
    <row r="2809" spans="1:6" x14ac:dyDescent="0.2">
      <c r="A2809">
        <v>0.92002235655208198</v>
      </c>
      <c r="B2809" s="166">
        <v>3.2727531444955101E-6</v>
      </c>
      <c r="C2809">
        <v>1.12567674697974</v>
      </c>
      <c r="F2809" s="166"/>
    </row>
    <row r="2810" spans="1:6" x14ac:dyDescent="0.2">
      <c r="A2810">
        <v>1.07216172826947</v>
      </c>
      <c r="B2810" s="166">
        <v>4.8312563689125E-6</v>
      </c>
      <c r="C2810">
        <v>1.2724928231197901</v>
      </c>
      <c r="F2810" s="166"/>
    </row>
    <row r="2811" spans="1:6" x14ac:dyDescent="0.2">
      <c r="A2811">
        <v>0.88777224502972196</v>
      </c>
      <c r="B2811" s="166">
        <v>2.0636241327781102E-6</v>
      </c>
      <c r="C2811">
        <v>1.31784693383757</v>
      </c>
      <c r="F2811" s="166"/>
    </row>
    <row r="2812" spans="1:6" x14ac:dyDescent="0.2">
      <c r="A2812">
        <v>0.97382207753681604</v>
      </c>
      <c r="B2812" s="166">
        <v>6.0795340941071804E-6</v>
      </c>
      <c r="C2812">
        <v>1.2346087825654399</v>
      </c>
      <c r="F2812" s="166"/>
    </row>
    <row r="2813" spans="1:6" x14ac:dyDescent="0.2">
      <c r="A2813">
        <v>1.1706577909465501</v>
      </c>
      <c r="B2813" s="166">
        <v>3.9769614731352497E-6</v>
      </c>
      <c r="C2813">
        <v>1.4561635778398001</v>
      </c>
      <c r="F2813" s="166"/>
    </row>
    <row r="2814" spans="1:6" x14ac:dyDescent="0.2">
      <c r="A2814">
        <v>1.3120963554273799</v>
      </c>
      <c r="B2814" s="166">
        <v>5.9999107497101997E-6</v>
      </c>
      <c r="C2814">
        <v>1.5572719626237801</v>
      </c>
      <c r="F2814" s="166"/>
    </row>
    <row r="2815" spans="1:6" x14ac:dyDescent="0.2">
      <c r="A2815">
        <v>0.87314936563245005</v>
      </c>
      <c r="B2815" s="166">
        <v>3.21251771486178E-6</v>
      </c>
      <c r="C2815">
        <v>1.0538231714758</v>
      </c>
      <c r="F2815" s="166"/>
    </row>
    <row r="2816" spans="1:6" x14ac:dyDescent="0.2">
      <c r="A2816">
        <v>1.0288993703878699</v>
      </c>
      <c r="B2816" s="166">
        <v>5.5249587949982604E-6</v>
      </c>
      <c r="C2816">
        <v>1.1712823731056801</v>
      </c>
      <c r="F2816" s="166"/>
    </row>
    <row r="2817" spans="1:6" x14ac:dyDescent="0.2">
      <c r="A2817">
        <v>1.0178823986129899</v>
      </c>
      <c r="B2817" s="166">
        <v>5.0609814213109303E-6</v>
      </c>
      <c r="C2817">
        <v>1.2486769262928299</v>
      </c>
      <c r="F2817" s="166"/>
    </row>
    <row r="2818" spans="1:6" x14ac:dyDescent="0.2">
      <c r="A2818">
        <v>1.15634744964686</v>
      </c>
      <c r="B2818" s="166">
        <v>5.5229890006678899E-6</v>
      </c>
      <c r="C2818">
        <v>1.45587013650965</v>
      </c>
      <c r="F2818" s="166"/>
    </row>
    <row r="2819" spans="1:6" x14ac:dyDescent="0.2">
      <c r="A2819">
        <v>0.62577930233879397</v>
      </c>
      <c r="B2819" s="166">
        <v>3.9394003411627203E-6</v>
      </c>
      <c r="C2819">
        <v>0.80498269013750601</v>
      </c>
      <c r="F2819" s="166"/>
    </row>
    <row r="2820" spans="1:6" x14ac:dyDescent="0.2">
      <c r="A2820">
        <v>0.75339053952385804</v>
      </c>
      <c r="B2820" s="166">
        <v>2.6018180664507599E-6</v>
      </c>
      <c r="C2820">
        <v>0.98101044269653503</v>
      </c>
      <c r="F2820" s="166"/>
    </row>
    <row r="2821" spans="1:6" x14ac:dyDescent="0.2">
      <c r="A2821">
        <v>1.0794693164246001</v>
      </c>
      <c r="B2821" s="166">
        <v>4.8310619349035203E-6</v>
      </c>
      <c r="C2821">
        <v>1.35772153928276</v>
      </c>
      <c r="F2821" s="166"/>
    </row>
    <row r="2822" spans="1:6" x14ac:dyDescent="0.2">
      <c r="A2822">
        <v>1.36764047590144</v>
      </c>
      <c r="B2822" s="166">
        <v>6.9726959896852902E-6</v>
      </c>
      <c r="C2822">
        <v>1.5421670286146101</v>
      </c>
      <c r="F2822" s="166"/>
    </row>
    <row r="2823" spans="1:6" x14ac:dyDescent="0.2">
      <c r="A2823">
        <v>1.02334261813035</v>
      </c>
      <c r="B2823" s="166">
        <v>6.4634700198976997E-6</v>
      </c>
      <c r="C2823">
        <v>1.28832745156946</v>
      </c>
      <c r="F2823" s="166"/>
    </row>
    <row r="2824" spans="1:6" x14ac:dyDescent="0.2">
      <c r="A2824">
        <v>0.863615350797035</v>
      </c>
      <c r="B2824" s="166">
        <v>2.3366098962273001E-6</v>
      </c>
      <c r="C2824">
        <v>1.0169458436647401</v>
      </c>
      <c r="F2824" s="166"/>
    </row>
    <row r="2825" spans="1:6" x14ac:dyDescent="0.2">
      <c r="A2825">
        <v>1.68376427160405</v>
      </c>
      <c r="B2825" s="166">
        <v>6.8075432798045903E-6</v>
      </c>
      <c r="C2825">
        <v>1.8183013862137301</v>
      </c>
      <c r="F2825" s="166"/>
    </row>
    <row r="2826" spans="1:6" x14ac:dyDescent="0.2">
      <c r="A2826">
        <v>1.0133909808544399</v>
      </c>
      <c r="B2826" s="166">
        <v>6.2192733147458602E-6</v>
      </c>
      <c r="C2826">
        <v>1.1857382873704101</v>
      </c>
      <c r="F2826" s="166"/>
    </row>
    <row r="2827" spans="1:6" x14ac:dyDescent="0.2">
      <c r="A2827">
        <v>0.78618775252894901</v>
      </c>
      <c r="B2827" s="166">
        <v>2.2041411009582499E-6</v>
      </c>
      <c r="C2827">
        <v>0.99871767990906801</v>
      </c>
      <c r="F2827" s="166"/>
    </row>
    <row r="2828" spans="1:6" x14ac:dyDescent="0.2">
      <c r="A2828">
        <v>1.06463246462531</v>
      </c>
      <c r="B2828" s="166">
        <v>5.0135623840838203E-6</v>
      </c>
      <c r="C2828">
        <v>1.2024341724154</v>
      </c>
      <c r="F2828" s="166"/>
    </row>
    <row r="2829" spans="1:6" x14ac:dyDescent="0.2">
      <c r="A2829">
        <v>0.98191061185537598</v>
      </c>
      <c r="B2829" s="166">
        <v>5.6139379185329703E-6</v>
      </c>
      <c r="C2829">
        <v>1.1611766650202799</v>
      </c>
      <c r="F2829" s="166"/>
    </row>
    <row r="2830" spans="1:6" x14ac:dyDescent="0.2">
      <c r="A2830">
        <v>1.2803672567489399</v>
      </c>
      <c r="B2830" s="166">
        <v>8.7538775680330708E-6</v>
      </c>
      <c r="C2830">
        <v>1.4844273869976301</v>
      </c>
      <c r="F2830" s="166"/>
    </row>
    <row r="2831" spans="1:6" x14ac:dyDescent="0.2">
      <c r="A2831">
        <v>0.76276558893661905</v>
      </c>
      <c r="B2831" s="166">
        <v>4.5832690303590398E-6</v>
      </c>
      <c r="C2831">
        <v>0.91399678011313101</v>
      </c>
      <c r="F2831" s="166"/>
    </row>
    <row r="2832" spans="1:6" x14ac:dyDescent="0.2">
      <c r="A2832">
        <v>1.2128111354661</v>
      </c>
      <c r="B2832" s="166">
        <v>5.4243411330614301E-6</v>
      </c>
      <c r="C2832">
        <v>1.34751783159537</v>
      </c>
      <c r="F2832" s="166"/>
    </row>
    <row r="2833" spans="1:6" x14ac:dyDescent="0.2">
      <c r="A2833">
        <v>0.95983187552648497</v>
      </c>
      <c r="B2833" s="166">
        <v>5.3146819013748896E-6</v>
      </c>
      <c r="C2833">
        <v>1.2078099558016999</v>
      </c>
      <c r="F2833" s="166"/>
    </row>
    <row r="2834" spans="1:6" x14ac:dyDescent="0.2">
      <c r="A2834">
        <v>1.43392845212</v>
      </c>
      <c r="B2834" s="166">
        <v>6.7654729842283001E-6</v>
      </c>
      <c r="C2834">
        <v>1.6129496772052301</v>
      </c>
      <c r="F2834" s="166"/>
    </row>
    <row r="2835" spans="1:6" x14ac:dyDescent="0.2">
      <c r="A2835">
        <v>0.99585981063475204</v>
      </c>
      <c r="B2835" s="166">
        <v>5.0345628965976098E-6</v>
      </c>
      <c r="C2835">
        <v>1.19339256210601</v>
      </c>
      <c r="F2835" s="166"/>
    </row>
    <row r="2836" spans="1:6" x14ac:dyDescent="0.2">
      <c r="A2836">
        <v>1.0648582347119</v>
      </c>
      <c r="B2836" s="166">
        <v>5.4094307383060598E-6</v>
      </c>
      <c r="C2836">
        <v>1.31918524705819</v>
      </c>
      <c r="F2836" s="166"/>
    </row>
    <row r="2837" spans="1:6" x14ac:dyDescent="0.2">
      <c r="A2837">
        <v>0.719480313151453</v>
      </c>
      <c r="B2837" s="166">
        <v>5.2887348117487102E-6</v>
      </c>
      <c r="C2837">
        <v>0.94253617332642603</v>
      </c>
      <c r="F2837" s="166"/>
    </row>
    <row r="2838" spans="1:6" x14ac:dyDescent="0.2">
      <c r="A2838">
        <v>1.46925728392362</v>
      </c>
      <c r="B2838" s="166">
        <v>5.0468927364650497E-6</v>
      </c>
      <c r="C2838">
        <v>1.7460874543418301</v>
      </c>
      <c r="F2838" s="166"/>
    </row>
    <row r="2839" spans="1:6" x14ac:dyDescent="0.2">
      <c r="A2839">
        <v>1.1751231181433399</v>
      </c>
      <c r="B2839" s="166">
        <v>7.3350058212817002E-6</v>
      </c>
      <c r="C2839">
        <v>1.42304765186625</v>
      </c>
      <c r="F2839" s="166"/>
    </row>
    <row r="2840" spans="1:6" x14ac:dyDescent="0.2">
      <c r="A2840">
        <v>1.00216876643932</v>
      </c>
      <c r="B2840" s="166">
        <v>6.8464427136107502E-6</v>
      </c>
      <c r="C2840">
        <v>1.18020688576652</v>
      </c>
      <c r="F2840" s="166"/>
    </row>
    <row r="2841" spans="1:6" x14ac:dyDescent="0.2">
      <c r="A2841">
        <v>0.53656354617139201</v>
      </c>
      <c r="B2841" s="166">
        <v>1.47062859253032E-6</v>
      </c>
      <c r="C2841">
        <v>0.74927866696977596</v>
      </c>
      <c r="F2841" s="166"/>
    </row>
    <row r="2842" spans="1:6" x14ac:dyDescent="0.2">
      <c r="A2842">
        <v>1.0654263864987701</v>
      </c>
      <c r="B2842" s="166">
        <v>5.0987624961797697E-6</v>
      </c>
      <c r="C2842">
        <v>1.27231719935138</v>
      </c>
      <c r="F2842" s="166"/>
    </row>
    <row r="2843" spans="1:6" x14ac:dyDescent="0.2">
      <c r="A2843">
        <v>1.0245065608528401</v>
      </c>
      <c r="B2843" s="166">
        <v>6.3966261994153203E-6</v>
      </c>
      <c r="C2843">
        <v>1.3298158161854601</v>
      </c>
      <c r="F2843" s="166"/>
    </row>
    <row r="2844" spans="1:6" x14ac:dyDescent="0.2">
      <c r="A2844">
        <v>0.89904796931233399</v>
      </c>
      <c r="B2844" s="166">
        <v>5.1211453115832903E-6</v>
      </c>
      <c r="C2844">
        <v>1.0816831639961699</v>
      </c>
      <c r="F2844" s="166"/>
    </row>
    <row r="2845" spans="1:6" x14ac:dyDescent="0.2">
      <c r="A2845">
        <v>1.2777823865097699</v>
      </c>
      <c r="B2845" s="166">
        <v>6.7792045491490004E-6</v>
      </c>
      <c r="C2845">
        <v>1.41693692716098</v>
      </c>
      <c r="F2845" s="166"/>
    </row>
    <row r="2846" spans="1:6" x14ac:dyDescent="0.2">
      <c r="A2846">
        <v>1.5858942277532899</v>
      </c>
      <c r="B2846" s="166">
        <v>1.00812921316971E-5</v>
      </c>
      <c r="C2846">
        <v>1.69683746324198</v>
      </c>
      <c r="F2846" s="166"/>
    </row>
    <row r="2847" spans="1:6" x14ac:dyDescent="0.2">
      <c r="A2847">
        <v>0.91776498634142201</v>
      </c>
      <c r="B2847" s="166">
        <v>4.1339952899460798E-6</v>
      </c>
      <c r="C2847">
        <v>1.11428437203524</v>
      </c>
      <c r="F2847" s="166"/>
    </row>
    <row r="2848" spans="1:6" x14ac:dyDescent="0.2">
      <c r="A2848">
        <v>1.1064406275863801</v>
      </c>
      <c r="B2848" s="166">
        <v>5.74947417361649E-6</v>
      </c>
      <c r="C2848">
        <v>1.3163389350966801</v>
      </c>
      <c r="F2848" s="166"/>
    </row>
    <row r="2849" spans="1:6" x14ac:dyDescent="0.2">
      <c r="A2849">
        <v>0.75458445000438601</v>
      </c>
      <c r="B2849" s="166">
        <v>2.6387204789418399E-6</v>
      </c>
      <c r="C2849">
        <v>1.03257832621212</v>
      </c>
      <c r="F2849" s="166"/>
    </row>
    <row r="2850" spans="1:6" x14ac:dyDescent="0.2">
      <c r="A2850">
        <v>1.3526635902556501</v>
      </c>
      <c r="B2850" s="166">
        <v>6.6126418354402304E-6</v>
      </c>
      <c r="C2850">
        <v>1.635314564849</v>
      </c>
      <c r="F2850" s="166"/>
    </row>
    <row r="2851" spans="1:6" x14ac:dyDescent="0.2">
      <c r="A2851">
        <v>0.82947071128077898</v>
      </c>
      <c r="B2851" s="166">
        <v>3.4593622755584398E-6</v>
      </c>
      <c r="C2851">
        <v>1.0908282222535299</v>
      </c>
      <c r="F2851" s="166"/>
    </row>
    <row r="2852" spans="1:6" x14ac:dyDescent="0.2">
      <c r="A2852">
        <v>0.67120484921866497</v>
      </c>
      <c r="B2852" s="166">
        <v>2.0270461861025802E-6</v>
      </c>
      <c r="C2852">
        <v>0.80988533029357301</v>
      </c>
      <c r="F2852" s="166"/>
    </row>
    <row r="2853" spans="1:6" x14ac:dyDescent="0.2">
      <c r="A2853">
        <v>1.23150592158101</v>
      </c>
      <c r="B2853" s="166">
        <v>6.4613076171872403E-6</v>
      </c>
      <c r="C2853">
        <v>1.41875115484421</v>
      </c>
      <c r="F2853" s="166"/>
    </row>
    <row r="2854" spans="1:6" x14ac:dyDescent="0.2">
      <c r="A2854">
        <v>0.900001339308516</v>
      </c>
      <c r="B2854" s="166">
        <v>4.1113569937560704E-6</v>
      </c>
      <c r="C2854">
        <v>1.0874210088548599</v>
      </c>
      <c r="F2854" s="166"/>
    </row>
    <row r="2855" spans="1:6" x14ac:dyDescent="0.2">
      <c r="A2855">
        <v>1.28116635261492</v>
      </c>
      <c r="B2855" s="166">
        <v>4.7040475847525397E-6</v>
      </c>
      <c r="C2855">
        <v>1.4827332089848899</v>
      </c>
      <c r="F2855" s="166"/>
    </row>
    <row r="2856" spans="1:6" x14ac:dyDescent="0.2">
      <c r="A2856">
        <v>1.03064316955691</v>
      </c>
      <c r="B2856" s="166">
        <v>3.83398755020419E-6</v>
      </c>
      <c r="C2856">
        <v>1.21533029974546</v>
      </c>
      <c r="F2856" s="166"/>
    </row>
    <row r="2857" spans="1:6" x14ac:dyDescent="0.2">
      <c r="A2857">
        <v>1.3975880812747601</v>
      </c>
      <c r="B2857" s="166">
        <v>7.7024674860191204E-6</v>
      </c>
      <c r="C2857">
        <v>1.5387936896215499</v>
      </c>
      <c r="F2857" s="166"/>
    </row>
    <row r="2858" spans="1:6" x14ac:dyDescent="0.2">
      <c r="A2858">
        <v>1.15083176481018</v>
      </c>
      <c r="B2858" s="166">
        <v>5.5762596502996E-6</v>
      </c>
      <c r="C2858">
        <v>1.3116640076122399</v>
      </c>
      <c r="F2858" s="166"/>
    </row>
    <row r="2859" spans="1:6" x14ac:dyDescent="0.2">
      <c r="A2859">
        <v>1.0174701649511</v>
      </c>
      <c r="B2859" s="166">
        <v>4.2352734255440403E-6</v>
      </c>
      <c r="C2859">
        <v>1.2456187898979401</v>
      </c>
      <c r="F2859" s="166"/>
    </row>
    <row r="2860" spans="1:6" x14ac:dyDescent="0.2">
      <c r="A2860">
        <v>1.15198469597943</v>
      </c>
      <c r="B2860" s="166">
        <v>7.2164558065077796E-6</v>
      </c>
      <c r="C2860">
        <v>1.6453049015137899</v>
      </c>
      <c r="F2860" s="166"/>
    </row>
    <row r="2861" spans="1:6" x14ac:dyDescent="0.2">
      <c r="A2861">
        <v>0.95148104327206795</v>
      </c>
      <c r="B2861" s="166">
        <v>4.8685638552813997E-6</v>
      </c>
      <c r="C2861">
        <v>1.2175646990006801</v>
      </c>
      <c r="F2861" s="166"/>
    </row>
    <row r="2862" spans="1:6" x14ac:dyDescent="0.2">
      <c r="A2862">
        <v>0.98598618511226899</v>
      </c>
      <c r="B2862" s="166">
        <v>6.4509071788251701E-6</v>
      </c>
      <c r="C2862">
        <v>1.1547005522636899</v>
      </c>
      <c r="F2862" s="166"/>
    </row>
    <row r="2863" spans="1:6" x14ac:dyDescent="0.2">
      <c r="A2863">
        <v>1.1680579188754801</v>
      </c>
      <c r="B2863" s="166">
        <v>6.9043530121022103E-6</v>
      </c>
      <c r="C2863">
        <v>1.4268671458109199</v>
      </c>
      <c r="F2863" s="166"/>
    </row>
    <row r="2864" spans="1:6" x14ac:dyDescent="0.2">
      <c r="A2864">
        <v>1.5195658447724201</v>
      </c>
      <c r="B2864" s="166">
        <v>7.3041734836611701E-6</v>
      </c>
      <c r="C2864">
        <v>1.7839305258387701</v>
      </c>
      <c r="F2864" s="166"/>
    </row>
    <row r="2865" spans="1:6" x14ac:dyDescent="0.2">
      <c r="A2865">
        <v>1.10806097722095</v>
      </c>
      <c r="B2865" s="166">
        <v>6.4457320209964102E-6</v>
      </c>
      <c r="C2865">
        <v>1.2448622347140801</v>
      </c>
      <c r="F2865" s="166"/>
    </row>
    <row r="2866" spans="1:6" x14ac:dyDescent="0.2">
      <c r="A2866">
        <v>1.3670198145192201</v>
      </c>
      <c r="B2866" s="166">
        <v>9.1259959985321692E-6</v>
      </c>
      <c r="C2866">
        <v>1.6117851034872599</v>
      </c>
      <c r="F2866" s="166"/>
    </row>
    <row r="2867" spans="1:6" x14ac:dyDescent="0.2">
      <c r="A2867">
        <v>1.45389373659327</v>
      </c>
      <c r="B2867" s="166">
        <v>5.1076471353687003E-6</v>
      </c>
      <c r="C2867">
        <v>2.05603915242299</v>
      </c>
      <c r="F2867" s="166"/>
    </row>
    <row r="2868" spans="1:6" x14ac:dyDescent="0.2">
      <c r="A2868">
        <v>1.2547784744659201</v>
      </c>
      <c r="B2868" s="166">
        <v>7.3349404130096204E-6</v>
      </c>
      <c r="C2868">
        <v>1.45341624357243</v>
      </c>
      <c r="F2868" s="166"/>
    </row>
    <row r="2869" spans="1:6" x14ac:dyDescent="0.2">
      <c r="A2869">
        <v>1.16529716054305</v>
      </c>
      <c r="B2869" s="166">
        <v>4.8629230865317797E-6</v>
      </c>
      <c r="C2869">
        <v>1.3620255434642401</v>
      </c>
      <c r="F2869" s="166"/>
    </row>
    <row r="2870" spans="1:6" x14ac:dyDescent="0.2">
      <c r="A2870">
        <v>1.2132138120808</v>
      </c>
      <c r="B2870" s="166">
        <v>7.7229541599871896E-6</v>
      </c>
      <c r="C2870">
        <v>1.44725743150529</v>
      </c>
      <c r="F2870" s="166"/>
    </row>
    <row r="2871" spans="1:6" x14ac:dyDescent="0.2">
      <c r="A2871">
        <v>0.76223839582421204</v>
      </c>
      <c r="B2871" s="166">
        <v>5.3000449146193701E-6</v>
      </c>
      <c r="C2871">
        <v>1.0267904981164799</v>
      </c>
      <c r="F2871" s="166"/>
    </row>
    <row r="2872" spans="1:6" x14ac:dyDescent="0.2">
      <c r="A2872">
        <v>0.90708918926169602</v>
      </c>
      <c r="B2872" s="166">
        <v>4.7959515904994304E-6</v>
      </c>
      <c r="C2872">
        <v>1.0664545961348899</v>
      </c>
      <c r="F2872" s="166"/>
    </row>
    <row r="2873" spans="1:6" x14ac:dyDescent="0.2">
      <c r="A2873">
        <v>0.79557207843117606</v>
      </c>
      <c r="B2873" s="166">
        <v>3.1070443607095401E-6</v>
      </c>
      <c r="C2873">
        <v>0.95986069616254099</v>
      </c>
      <c r="F2873" s="166"/>
    </row>
    <row r="2874" spans="1:6" x14ac:dyDescent="0.2">
      <c r="A2874">
        <v>1.09437770235592</v>
      </c>
      <c r="B2874" s="166">
        <v>2.58562741382075E-6</v>
      </c>
      <c r="C2874">
        <v>1.3330431201208499</v>
      </c>
      <c r="F2874" s="166"/>
    </row>
    <row r="2875" spans="1:6" x14ac:dyDescent="0.2">
      <c r="A2875">
        <v>1.26027062423903</v>
      </c>
      <c r="B2875" s="166">
        <v>6.2663540273741701E-6</v>
      </c>
      <c r="C2875">
        <v>1.44029714036051</v>
      </c>
      <c r="F2875" s="166"/>
    </row>
    <row r="2876" spans="1:6" x14ac:dyDescent="0.2">
      <c r="A2876">
        <v>1.0722505577294801</v>
      </c>
      <c r="B2876" s="166">
        <v>4.9546393512859601E-6</v>
      </c>
      <c r="C2876">
        <v>1.2653886851663401</v>
      </c>
      <c r="F2876" s="166"/>
    </row>
    <row r="2877" spans="1:6" x14ac:dyDescent="0.2">
      <c r="A2877">
        <v>0.64420647553389698</v>
      </c>
      <c r="B2877" s="166">
        <v>4.7310694003891298E-6</v>
      </c>
      <c r="C2877">
        <v>0.78936270184786095</v>
      </c>
      <c r="F2877" s="166"/>
    </row>
    <row r="2878" spans="1:6" x14ac:dyDescent="0.2">
      <c r="A2878">
        <v>0.95561674339097102</v>
      </c>
      <c r="B2878" s="166">
        <v>4.66151217686528E-6</v>
      </c>
      <c r="C2878">
        <v>1.1160392851013801</v>
      </c>
      <c r="F2878" s="166"/>
    </row>
    <row r="2879" spans="1:6" x14ac:dyDescent="0.2">
      <c r="A2879">
        <v>1.00025825829051</v>
      </c>
      <c r="B2879" s="166">
        <v>5.2348593581534102E-6</v>
      </c>
      <c r="C2879">
        <v>1.29921301960087</v>
      </c>
      <c r="F2879" s="166"/>
    </row>
    <row r="2880" spans="1:6" x14ac:dyDescent="0.2">
      <c r="A2880">
        <v>0.85578381217320798</v>
      </c>
      <c r="B2880" s="166">
        <v>3.0493474008889401E-6</v>
      </c>
      <c r="C2880">
        <v>1.06130028435545</v>
      </c>
      <c r="F2880" s="166"/>
    </row>
    <row r="2881" spans="1:6" x14ac:dyDescent="0.2">
      <c r="A2881">
        <v>1.9151935593495399</v>
      </c>
      <c r="B2881" s="166">
        <v>7.8379932070278807E-6</v>
      </c>
      <c r="C2881">
        <v>2.25007582959815</v>
      </c>
      <c r="F2881" s="166"/>
    </row>
    <row r="2882" spans="1:6" x14ac:dyDescent="0.2">
      <c r="A2882">
        <v>0.80879210103071397</v>
      </c>
      <c r="B2882" s="166">
        <v>2.4429080042911E-6</v>
      </c>
      <c r="C2882">
        <v>0.99625396201108296</v>
      </c>
      <c r="F2882" s="166"/>
    </row>
    <row r="2883" spans="1:6" x14ac:dyDescent="0.2">
      <c r="A2883">
        <v>0.77189270953176103</v>
      </c>
      <c r="B2883" s="166">
        <v>3.4582009428800198E-6</v>
      </c>
      <c r="C2883">
        <v>0.98881171186852401</v>
      </c>
      <c r="F2883" s="166"/>
    </row>
    <row r="2884" spans="1:6" x14ac:dyDescent="0.2">
      <c r="A2884">
        <v>1.0320132920379901</v>
      </c>
      <c r="B2884" s="166">
        <v>6.2528224826722499E-6</v>
      </c>
      <c r="C2884">
        <v>1.29406145940106</v>
      </c>
      <c r="F2884" s="166"/>
    </row>
    <row r="2885" spans="1:6" x14ac:dyDescent="0.2">
      <c r="A2885">
        <v>0.90429163865941398</v>
      </c>
      <c r="B2885" s="166">
        <v>4.4147462046247602E-6</v>
      </c>
      <c r="C2885">
        <v>1.03076991451554</v>
      </c>
      <c r="F2885" s="166"/>
    </row>
    <row r="2886" spans="1:6" x14ac:dyDescent="0.2">
      <c r="A2886">
        <v>1.10842478342069</v>
      </c>
      <c r="B2886" s="166">
        <v>5.8889359907094002E-6</v>
      </c>
      <c r="C2886">
        <v>1.2579091104306801</v>
      </c>
      <c r="F2886" s="166"/>
    </row>
    <row r="2887" spans="1:6" x14ac:dyDescent="0.2">
      <c r="A2887">
        <v>1.4578529735399399</v>
      </c>
      <c r="B2887" s="166">
        <v>8.7702866327232199E-6</v>
      </c>
      <c r="C2887">
        <v>1.6179272440813499</v>
      </c>
      <c r="F2887" s="166"/>
    </row>
    <row r="2888" spans="1:6" x14ac:dyDescent="0.2">
      <c r="A2888">
        <v>0.76851843176804802</v>
      </c>
      <c r="B2888" s="166">
        <v>2.7856400906021202E-6</v>
      </c>
      <c r="C2888">
        <v>0.99015624655994705</v>
      </c>
      <c r="F2888" s="166"/>
    </row>
    <row r="2889" spans="1:6" x14ac:dyDescent="0.2">
      <c r="A2889">
        <v>1.3055619894803501</v>
      </c>
      <c r="B2889" s="166">
        <v>6.9819736316922402E-6</v>
      </c>
      <c r="C2889">
        <v>1.54680016004957</v>
      </c>
      <c r="F2889" s="166"/>
    </row>
    <row r="2890" spans="1:6" x14ac:dyDescent="0.2">
      <c r="A2890">
        <v>0.72126821031431398</v>
      </c>
      <c r="B2890" s="166">
        <v>2.8600657344409001E-6</v>
      </c>
      <c r="C2890">
        <v>0.86608886136117302</v>
      </c>
      <c r="F2890" s="166"/>
    </row>
    <row r="2891" spans="1:6" x14ac:dyDescent="0.2">
      <c r="A2891">
        <v>0.83342789470804901</v>
      </c>
      <c r="B2891" s="166">
        <v>1.86977540980239E-6</v>
      </c>
      <c r="C2891">
        <v>0.99260696187685704</v>
      </c>
      <c r="F2891" s="166"/>
    </row>
    <row r="2892" spans="1:6" x14ac:dyDescent="0.2">
      <c r="A2892">
        <v>1.2875370065749101</v>
      </c>
      <c r="B2892" s="166">
        <v>7.8324967229835092E-6</v>
      </c>
      <c r="C2892">
        <v>1.4558662195859999</v>
      </c>
      <c r="F2892" s="166"/>
    </row>
    <row r="2893" spans="1:6" x14ac:dyDescent="0.2">
      <c r="A2893">
        <v>0.86994152148857296</v>
      </c>
      <c r="B2893" s="166">
        <v>4.9261635503136898E-6</v>
      </c>
      <c r="C2893">
        <v>1.02106786818539</v>
      </c>
      <c r="F2893" s="166"/>
    </row>
    <row r="2894" spans="1:6" x14ac:dyDescent="0.2">
      <c r="A2894">
        <v>1.2053542255037899</v>
      </c>
      <c r="B2894" s="166">
        <v>8.6790505649604196E-6</v>
      </c>
      <c r="C2894">
        <v>1.3946869242878801</v>
      </c>
      <c r="F2894" s="166"/>
    </row>
    <row r="2895" spans="1:6" x14ac:dyDescent="0.2">
      <c r="A2895">
        <v>0.97466811051733704</v>
      </c>
      <c r="B2895" s="166">
        <v>4.29140688657481E-6</v>
      </c>
      <c r="C2895">
        <v>1.11319927980788</v>
      </c>
      <c r="F2895" s="166"/>
    </row>
    <row r="2896" spans="1:6" x14ac:dyDescent="0.2">
      <c r="A2896">
        <v>1.2588875528246</v>
      </c>
      <c r="B2896" s="166">
        <v>6.59173273816813E-6</v>
      </c>
      <c r="C2896">
        <v>1.4541328889338001</v>
      </c>
      <c r="F2896" s="166"/>
    </row>
    <row r="2897" spans="1:6" x14ac:dyDescent="0.2">
      <c r="A2897">
        <v>1.0208960812349199</v>
      </c>
      <c r="B2897" s="166">
        <v>4.4145694048407196E-6</v>
      </c>
      <c r="C2897">
        <v>1.1671547788307199</v>
      </c>
      <c r="F2897" s="166"/>
    </row>
    <row r="2898" spans="1:6" x14ac:dyDescent="0.2">
      <c r="A2898">
        <v>1.2005303062266099</v>
      </c>
      <c r="B2898" s="166">
        <v>6.7013673572175604E-6</v>
      </c>
      <c r="C2898">
        <v>1.4285727755977999</v>
      </c>
      <c r="F2898" s="166"/>
    </row>
    <row r="2899" spans="1:6" x14ac:dyDescent="0.2">
      <c r="A2899">
        <v>0.79059733450316805</v>
      </c>
      <c r="B2899" s="166">
        <v>5.7437501586622101E-6</v>
      </c>
      <c r="C2899">
        <v>0.95548382915818697</v>
      </c>
      <c r="F2899" s="166"/>
    </row>
    <row r="2900" spans="1:6" x14ac:dyDescent="0.2">
      <c r="A2900">
        <v>1.3473008221132201</v>
      </c>
      <c r="B2900" s="166">
        <v>7.1657886143632599E-6</v>
      </c>
      <c r="C2900">
        <v>1.4835539109204301</v>
      </c>
      <c r="F2900" s="166"/>
    </row>
    <row r="2901" spans="1:6" x14ac:dyDescent="0.2">
      <c r="A2901">
        <v>1.5324080862862799</v>
      </c>
      <c r="B2901" s="166">
        <v>7.7158961863564192E-6</v>
      </c>
      <c r="C2901">
        <v>1.7762439298503301</v>
      </c>
      <c r="F2901" s="166"/>
    </row>
    <row r="2902" spans="1:6" x14ac:dyDescent="0.2">
      <c r="A2902">
        <v>1.1714637867333599</v>
      </c>
      <c r="B2902" s="166">
        <v>8.5889506877803992E-6</v>
      </c>
      <c r="C2902">
        <v>1.4027793042508601</v>
      </c>
      <c r="F2902" s="166"/>
    </row>
    <row r="2903" spans="1:6" x14ac:dyDescent="0.2">
      <c r="A2903">
        <v>0.89835200995166398</v>
      </c>
      <c r="B2903" s="166">
        <v>5.9784948437184301E-6</v>
      </c>
      <c r="C2903">
        <v>1.07710991880573</v>
      </c>
      <c r="F2903" s="166"/>
    </row>
    <row r="2904" spans="1:6" x14ac:dyDescent="0.2">
      <c r="A2904">
        <v>0.99035577632219796</v>
      </c>
      <c r="B2904" s="166">
        <v>5.7538104920030199E-6</v>
      </c>
      <c r="C2904">
        <v>1.2324533172261101</v>
      </c>
      <c r="F2904" s="166"/>
    </row>
    <row r="2905" spans="1:6" x14ac:dyDescent="0.2">
      <c r="A2905">
        <v>0.65522143317111003</v>
      </c>
      <c r="B2905" s="166">
        <v>2.8041346486133301E-6</v>
      </c>
      <c r="C2905">
        <v>1.03404983758837</v>
      </c>
      <c r="F2905" s="166"/>
    </row>
    <row r="2906" spans="1:6" x14ac:dyDescent="0.2">
      <c r="A2906">
        <v>1.5424208421994099</v>
      </c>
      <c r="B2906" s="166">
        <v>9.2627783796281106E-6</v>
      </c>
      <c r="C2906">
        <v>1.77931133505418</v>
      </c>
      <c r="F2906" s="166"/>
    </row>
    <row r="2907" spans="1:6" x14ac:dyDescent="0.2">
      <c r="A2907">
        <v>1.34677792011789</v>
      </c>
      <c r="B2907" s="166">
        <v>5.9219657203318501E-6</v>
      </c>
      <c r="C2907">
        <v>1.5264402300831501</v>
      </c>
      <c r="F2907" s="166"/>
    </row>
    <row r="2908" spans="1:6" x14ac:dyDescent="0.2">
      <c r="A2908">
        <v>0.88064428302448206</v>
      </c>
      <c r="B2908" s="166">
        <v>5.0454278786031304E-6</v>
      </c>
      <c r="C2908">
        <v>1.04678922464878</v>
      </c>
      <c r="F2908" s="166"/>
    </row>
    <row r="2909" spans="1:6" x14ac:dyDescent="0.2">
      <c r="A2909">
        <v>1.3306058370749101</v>
      </c>
      <c r="B2909" s="166">
        <v>6.7350504823035002E-6</v>
      </c>
      <c r="C2909">
        <v>1.7526317172138099</v>
      </c>
      <c r="F2909" s="166"/>
    </row>
    <row r="2910" spans="1:6" x14ac:dyDescent="0.2">
      <c r="A2910">
        <v>1.5031525327691899</v>
      </c>
      <c r="B2910" s="166">
        <v>7.8898975979407496E-6</v>
      </c>
      <c r="C2910">
        <v>1.6639238660953799</v>
      </c>
      <c r="F2910" s="166"/>
    </row>
    <row r="2911" spans="1:6" x14ac:dyDescent="0.2">
      <c r="A2911">
        <v>1.2042325928172899</v>
      </c>
      <c r="B2911" s="166">
        <v>5.3545377125745803E-6</v>
      </c>
      <c r="C2911">
        <v>1.4498400586731299</v>
      </c>
      <c r="F2911" s="166"/>
    </row>
    <row r="2912" spans="1:6" x14ac:dyDescent="0.2">
      <c r="A2912">
        <v>1.27657579050267</v>
      </c>
      <c r="B2912" s="166">
        <v>8.2613264044980101E-6</v>
      </c>
      <c r="C2912">
        <v>1.4322974211778601</v>
      </c>
      <c r="F2912" s="166"/>
    </row>
    <row r="2913" spans="1:6" x14ac:dyDescent="0.2">
      <c r="A2913">
        <v>1.07845397975184</v>
      </c>
      <c r="B2913" s="166">
        <v>6.7658094529449801E-6</v>
      </c>
      <c r="C2913">
        <v>1.2720325893953499</v>
      </c>
      <c r="F2913" s="166"/>
    </row>
    <row r="2914" spans="1:6" x14ac:dyDescent="0.2">
      <c r="A2914">
        <v>0.77540287665927199</v>
      </c>
      <c r="B2914" s="166">
        <v>4.0300433714885401E-6</v>
      </c>
      <c r="C2914">
        <v>0.89645878290294201</v>
      </c>
      <c r="F2914" s="166"/>
    </row>
    <row r="2915" spans="1:6" x14ac:dyDescent="0.2">
      <c r="A2915">
        <v>0.72781997062182102</v>
      </c>
      <c r="B2915" s="166">
        <v>2.08421655202907E-6</v>
      </c>
      <c r="C2915">
        <v>0.88947702872679402</v>
      </c>
      <c r="F2915" s="166"/>
    </row>
    <row r="2916" spans="1:6" x14ac:dyDescent="0.2">
      <c r="A2916">
        <v>0.81093853996061105</v>
      </c>
      <c r="B2916" s="166">
        <v>4.3087616654405498E-6</v>
      </c>
      <c r="C2916">
        <v>0.99258278890496798</v>
      </c>
      <c r="F2916" s="166"/>
    </row>
    <row r="2917" spans="1:6" x14ac:dyDescent="0.2">
      <c r="A2917">
        <v>0.94032219273809803</v>
      </c>
      <c r="B2917" s="166">
        <v>3.6629940145324E-6</v>
      </c>
      <c r="C2917">
        <v>1.2078635262461299</v>
      </c>
      <c r="F2917" s="166"/>
    </row>
    <row r="2918" spans="1:6" x14ac:dyDescent="0.2">
      <c r="A2918">
        <v>1.0281789092698601</v>
      </c>
      <c r="B2918" s="166">
        <v>5.8487571101925199E-6</v>
      </c>
      <c r="C2918">
        <v>1.2414024426724199</v>
      </c>
      <c r="F2918" s="166"/>
    </row>
    <row r="2919" spans="1:6" x14ac:dyDescent="0.2">
      <c r="A2919">
        <v>1.06878678682178</v>
      </c>
      <c r="B2919" s="166">
        <v>5.33129279770654E-6</v>
      </c>
      <c r="C2919">
        <v>1.31179889254856</v>
      </c>
      <c r="F2919" s="166"/>
    </row>
    <row r="2920" spans="1:6" x14ac:dyDescent="0.2">
      <c r="A2920">
        <v>1.0718133733716799</v>
      </c>
      <c r="B2920" s="166">
        <v>4.0679154005433001E-6</v>
      </c>
      <c r="C2920">
        <v>1.3609146499985501</v>
      </c>
      <c r="F2920" s="166"/>
    </row>
    <row r="2921" spans="1:6" x14ac:dyDescent="0.2">
      <c r="A2921">
        <v>1.1305774264335899</v>
      </c>
      <c r="B2921" s="166">
        <v>6.7752075207631904E-6</v>
      </c>
      <c r="C2921">
        <v>1.34253362799419</v>
      </c>
      <c r="F2921" s="166"/>
    </row>
    <row r="2922" spans="1:6" x14ac:dyDescent="0.2">
      <c r="A2922">
        <v>0.76889616465621202</v>
      </c>
      <c r="B2922" s="166">
        <v>3.63573029829355E-6</v>
      </c>
      <c r="C2922">
        <v>0.98787316154060201</v>
      </c>
      <c r="F2922" s="166"/>
    </row>
    <row r="2923" spans="1:6" x14ac:dyDescent="0.2">
      <c r="A2923">
        <v>0.90503232197752903</v>
      </c>
      <c r="B2923" s="166">
        <v>5.9664025093915298E-6</v>
      </c>
      <c r="C2923">
        <v>1.11058458699794</v>
      </c>
      <c r="F2923" s="166"/>
    </row>
    <row r="2924" spans="1:6" x14ac:dyDescent="0.2">
      <c r="A2924">
        <v>1.25497455429494</v>
      </c>
      <c r="B2924" s="166">
        <v>6.9185693827585199E-6</v>
      </c>
      <c r="C2924">
        <v>1.57619777873286</v>
      </c>
      <c r="F2924" s="166"/>
    </row>
    <row r="2925" spans="1:6" x14ac:dyDescent="0.2">
      <c r="A2925">
        <v>1.1262791268957499</v>
      </c>
      <c r="B2925" s="166">
        <v>4.6456488989919198E-6</v>
      </c>
      <c r="C2925">
        <v>1.26556535051462</v>
      </c>
      <c r="F2925" s="166"/>
    </row>
    <row r="2926" spans="1:6" x14ac:dyDescent="0.2">
      <c r="A2926">
        <v>1.22764097182733</v>
      </c>
      <c r="B2926" s="166">
        <v>7.0319823350506599E-6</v>
      </c>
      <c r="C2926">
        <v>1.45022329274453</v>
      </c>
      <c r="F2926" s="166"/>
    </row>
    <row r="2927" spans="1:6" x14ac:dyDescent="0.2">
      <c r="A2927">
        <v>1.4870175697924799</v>
      </c>
      <c r="B2927" s="166">
        <v>9.6892564890594903E-6</v>
      </c>
      <c r="C2927">
        <v>1.7060185864320001</v>
      </c>
      <c r="F2927" s="166"/>
    </row>
    <row r="2928" spans="1:6" x14ac:dyDescent="0.2">
      <c r="A2928">
        <v>1.21955050619671</v>
      </c>
      <c r="B2928" s="166">
        <v>8.8516614929099107E-6</v>
      </c>
      <c r="C2928">
        <v>1.5270891627185399</v>
      </c>
      <c r="F2928" s="166"/>
    </row>
    <row r="2929" spans="1:6" x14ac:dyDescent="0.2">
      <c r="A2929">
        <v>0.89028707884463998</v>
      </c>
      <c r="B2929" s="166">
        <v>5.4148441459742096E-6</v>
      </c>
      <c r="C2929">
        <v>1.0708915812828499</v>
      </c>
      <c r="F2929" s="166"/>
    </row>
    <row r="2930" spans="1:6" x14ac:dyDescent="0.2">
      <c r="A2930">
        <v>0.93723056361019796</v>
      </c>
      <c r="B2930" s="166">
        <v>5.0531108891176901E-6</v>
      </c>
      <c r="C2930">
        <v>1.1427646737914401</v>
      </c>
      <c r="F2930" s="166"/>
    </row>
    <row r="2931" spans="1:6" x14ac:dyDescent="0.2">
      <c r="A2931">
        <v>1.47790834275738</v>
      </c>
      <c r="B2931" s="166">
        <v>6.8879641900573601E-6</v>
      </c>
      <c r="C2931">
        <v>1.70891143583079</v>
      </c>
      <c r="F2931" s="166"/>
    </row>
    <row r="2932" spans="1:6" x14ac:dyDescent="0.2">
      <c r="A2932">
        <v>0.81835881709213298</v>
      </c>
      <c r="B2932" s="166">
        <v>3.38187614985355E-6</v>
      </c>
      <c r="C2932">
        <v>1.07677267968072</v>
      </c>
      <c r="F2932" s="166"/>
    </row>
    <row r="2933" spans="1:6" x14ac:dyDescent="0.2">
      <c r="A2933">
        <v>1.5514429933282501</v>
      </c>
      <c r="B2933" s="166">
        <v>6.87196677718525E-6</v>
      </c>
      <c r="C2933">
        <v>1.7006049452900101</v>
      </c>
      <c r="F2933" s="166"/>
    </row>
    <row r="2934" spans="1:6" x14ac:dyDescent="0.2">
      <c r="A2934">
        <v>1.3079705195561</v>
      </c>
      <c r="B2934" s="166">
        <v>8.5229099232750492E-6</v>
      </c>
      <c r="C2934">
        <v>1.53928630222484</v>
      </c>
      <c r="F2934" s="166"/>
    </row>
    <row r="2935" spans="1:6" x14ac:dyDescent="0.2">
      <c r="A2935">
        <v>1.24461339569541</v>
      </c>
      <c r="B2935" s="166">
        <v>5.9042461618185898E-6</v>
      </c>
      <c r="C2935">
        <v>1.47166817645602</v>
      </c>
      <c r="F2935" s="166"/>
    </row>
    <row r="2936" spans="1:6" x14ac:dyDescent="0.2">
      <c r="A2936">
        <v>0.34683056488867098</v>
      </c>
      <c r="B2936" s="166">
        <v>3.9308071478754504E-6</v>
      </c>
      <c r="C2936">
        <v>0.59925361934979604</v>
      </c>
      <c r="F2936" s="166"/>
    </row>
    <row r="2937" spans="1:6" x14ac:dyDescent="0.2">
      <c r="A2937">
        <v>1.7543389470458299</v>
      </c>
      <c r="B2937" s="166">
        <v>1.13244854879613E-5</v>
      </c>
      <c r="C2937">
        <v>1.96909337209124</v>
      </c>
      <c r="F2937" s="166"/>
    </row>
    <row r="2938" spans="1:6" x14ac:dyDescent="0.2">
      <c r="A2938">
        <v>1.2113708114319499</v>
      </c>
      <c r="B2938" s="166">
        <v>6.7085156939743203E-6</v>
      </c>
      <c r="C2938">
        <v>1.5028863496982601</v>
      </c>
      <c r="F2938" s="166"/>
    </row>
    <row r="2939" spans="1:6" x14ac:dyDescent="0.2">
      <c r="A2939">
        <v>0.65338941084816005</v>
      </c>
      <c r="B2939" s="166">
        <v>2.5361296591915398E-6</v>
      </c>
      <c r="C2939">
        <v>1.00725893375936</v>
      </c>
      <c r="F2939" s="166"/>
    </row>
    <row r="2940" spans="1:6" x14ac:dyDescent="0.2">
      <c r="A2940">
        <v>1.1365692691359801</v>
      </c>
      <c r="B2940" s="166">
        <v>5.9938280399841598E-6</v>
      </c>
      <c r="C2940">
        <v>1.3150537964175599</v>
      </c>
      <c r="F2940" s="166"/>
    </row>
    <row r="2941" spans="1:6" x14ac:dyDescent="0.2">
      <c r="A2941">
        <v>0.808624884509064</v>
      </c>
      <c r="B2941" s="166">
        <v>4.5998982028053596E-6</v>
      </c>
      <c r="C2941">
        <v>0.98472293103304698</v>
      </c>
      <c r="F2941" s="166"/>
    </row>
    <row r="2942" spans="1:6" x14ac:dyDescent="0.2">
      <c r="A2942">
        <v>0.95997241032460501</v>
      </c>
      <c r="B2942" s="166">
        <v>2.9457902118267901E-6</v>
      </c>
      <c r="C2942">
        <v>1.3013435956922901</v>
      </c>
      <c r="F2942" s="166"/>
    </row>
    <row r="2943" spans="1:6" x14ac:dyDescent="0.2">
      <c r="A2943">
        <v>1.0717819468541601</v>
      </c>
      <c r="B2943" s="166">
        <v>6.1748658927428397E-6</v>
      </c>
      <c r="C2943">
        <v>1.3144266429112399</v>
      </c>
      <c r="F2943" s="166"/>
    </row>
    <row r="2944" spans="1:6" x14ac:dyDescent="0.2">
      <c r="A2944">
        <v>1.08767623366241</v>
      </c>
      <c r="B2944" s="166">
        <v>7.2749961841376398E-6</v>
      </c>
      <c r="C2944">
        <v>1.3784689309726299</v>
      </c>
      <c r="F2944" s="166"/>
    </row>
    <row r="2945" spans="1:6" x14ac:dyDescent="0.2">
      <c r="A2945">
        <v>1.10618942797964</v>
      </c>
      <c r="B2945" s="166">
        <v>5.1788972284122596E-6</v>
      </c>
      <c r="C2945">
        <v>1.2808234196264801</v>
      </c>
      <c r="F2945" s="166"/>
    </row>
    <row r="2946" spans="1:6" x14ac:dyDescent="0.2">
      <c r="A2946">
        <v>1.2963426522007799</v>
      </c>
      <c r="B2946" s="166">
        <v>9.0529616109316997E-6</v>
      </c>
      <c r="C2946">
        <v>1.4274715836960501</v>
      </c>
      <c r="F2946" s="166"/>
    </row>
    <row r="2947" spans="1:6" x14ac:dyDescent="0.2">
      <c r="A2947">
        <v>1.24202299697593</v>
      </c>
      <c r="B2947" s="166">
        <v>5.3234810326692201E-6</v>
      </c>
      <c r="C2947">
        <v>1.7769675341286399</v>
      </c>
      <c r="F2947" s="166"/>
    </row>
    <row r="2948" spans="1:6" x14ac:dyDescent="0.2">
      <c r="A2948">
        <v>0.88548131349298997</v>
      </c>
      <c r="B2948" s="166">
        <v>2.6312742244115299E-6</v>
      </c>
      <c r="C2948">
        <v>1.2114993668090399</v>
      </c>
      <c r="F2948" s="166"/>
    </row>
    <row r="2949" spans="1:6" x14ac:dyDescent="0.2">
      <c r="A2949">
        <v>0.99210032498511003</v>
      </c>
      <c r="B2949" s="166">
        <v>4.5570650877157903E-6</v>
      </c>
      <c r="C2949">
        <v>1.2261439106916701</v>
      </c>
      <c r="F2949" s="166"/>
    </row>
    <row r="2950" spans="1:6" x14ac:dyDescent="0.2">
      <c r="A2950">
        <v>1.0132585336006701</v>
      </c>
      <c r="B2950" s="166">
        <v>2.93189278557806E-6</v>
      </c>
      <c r="C2950">
        <v>1.31959480006352</v>
      </c>
      <c r="F2950" s="166"/>
    </row>
    <row r="2951" spans="1:6" x14ac:dyDescent="0.2">
      <c r="A2951">
        <v>1.50957797406766</v>
      </c>
      <c r="B2951" s="166">
        <v>1.0859367344606299E-5</v>
      </c>
      <c r="C2951">
        <v>1.7651668073200799</v>
      </c>
      <c r="F2951" s="166"/>
    </row>
    <row r="2952" spans="1:6" x14ac:dyDescent="0.2">
      <c r="A2952">
        <v>1.1382969173626101</v>
      </c>
      <c r="B2952" s="166">
        <v>4.5032726467123799E-6</v>
      </c>
      <c r="C2952">
        <v>1.4784559597889599</v>
      </c>
      <c r="F2952" s="166"/>
    </row>
    <row r="2953" spans="1:6" x14ac:dyDescent="0.2">
      <c r="A2953">
        <v>1.0952277742826999</v>
      </c>
      <c r="B2953" s="166">
        <v>2.9731412410292899E-6</v>
      </c>
      <c r="C2953">
        <v>1.60642821872782</v>
      </c>
      <c r="F2953" s="166"/>
    </row>
    <row r="2954" spans="1:6" x14ac:dyDescent="0.2">
      <c r="A2954">
        <v>1.52943198488057</v>
      </c>
      <c r="B2954" s="166">
        <v>8.8252882394451101E-6</v>
      </c>
      <c r="C2954">
        <v>1.7666912140519999</v>
      </c>
      <c r="F2954" s="166"/>
    </row>
    <row r="2955" spans="1:6" x14ac:dyDescent="0.2">
      <c r="A2955">
        <v>0.96197766753057701</v>
      </c>
      <c r="B2955" s="166">
        <v>4.4085937854948801E-6</v>
      </c>
      <c r="C2955">
        <v>1.2318599583921499</v>
      </c>
      <c r="F2955" s="166"/>
    </row>
    <row r="2956" spans="1:6" x14ac:dyDescent="0.2">
      <c r="A2956">
        <v>0.74029524456052798</v>
      </c>
      <c r="B2956" s="166">
        <v>3.8398688183570596E-6</v>
      </c>
      <c r="C2956">
        <v>0.92935755503059803</v>
      </c>
      <c r="F2956" s="166"/>
    </row>
    <row r="2957" spans="1:6" x14ac:dyDescent="0.2">
      <c r="A2957">
        <v>0.90524189098994801</v>
      </c>
      <c r="B2957" s="166">
        <v>3.3619276326800902E-6</v>
      </c>
      <c r="C2957">
        <v>1.1137406265213901</v>
      </c>
      <c r="F2957" s="166"/>
    </row>
    <row r="2958" spans="1:6" x14ac:dyDescent="0.2">
      <c r="A2958">
        <v>1.2505340815726</v>
      </c>
      <c r="B2958" s="166">
        <v>5.4760785309406604E-6</v>
      </c>
      <c r="C2958">
        <v>1.4636399701945799</v>
      </c>
      <c r="F2958" s="166"/>
    </row>
    <row r="2959" spans="1:6" x14ac:dyDescent="0.2">
      <c r="A2959">
        <v>0.89042548378682995</v>
      </c>
      <c r="B2959" s="166">
        <v>3.3937307427450901E-6</v>
      </c>
      <c r="C2959">
        <v>1.14433776242852</v>
      </c>
      <c r="F2959" s="166"/>
    </row>
    <row r="2960" spans="1:6" x14ac:dyDescent="0.2">
      <c r="A2960">
        <v>1.24575615958297</v>
      </c>
      <c r="B2960" s="166">
        <v>6.2999761089916604E-6</v>
      </c>
      <c r="C2960">
        <v>1.4603530147352</v>
      </c>
      <c r="F2960" s="166"/>
    </row>
    <row r="2961" spans="1:6" x14ac:dyDescent="0.2">
      <c r="A2961">
        <v>1.66413407125208</v>
      </c>
      <c r="B2961" s="166">
        <v>7.1470943566752199E-6</v>
      </c>
      <c r="C2961">
        <v>1.8975790175407099</v>
      </c>
      <c r="F2961" s="166"/>
    </row>
    <row r="2962" spans="1:6" x14ac:dyDescent="0.2">
      <c r="A2962">
        <v>0.88652143013586704</v>
      </c>
      <c r="B2962" s="166">
        <v>5.4221376511823302E-6</v>
      </c>
      <c r="C2962">
        <v>1.01287866799076</v>
      </c>
      <c r="F2962" s="166"/>
    </row>
    <row r="2963" spans="1:6" x14ac:dyDescent="0.2">
      <c r="A2963">
        <v>1.23381839804299</v>
      </c>
      <c r="B2963" s="166">
        <v>5.6957163043430596E-6</v>
      </c>
      <c r="C2963">
        <v>1.4268485754881</v>
      </c>
      <c r="F2963" s="166"/>
    </row>
    <row r="2964" spans="1:6" x14ac:dyDescent="0.2">
      <c r="A2964">
        <v>1.1677967253741901</v>
      </c>
      <c r="B2964" s="166">
        <v>7.4099505981470203E-6</v>
      </c>
      <c r="C2964">
        <v>1.3390083692793</v>
      </c>
      <c r="F2964" s="166"/>
    </row>
    <row r="2965" spans="1:6" x14ac:dyDescent="0.2">
      <c r="A2965">
        <v>0.93570086465951996</v>
      </c>
      <c r="B2965" s="166">
        <v>5.3850326690454602E-6</v>
      </c>
      <c r="C2965">
        <v>1.06102735408903</v>
      </c>
      <c r="F2965" s="166"/>
    </row>
    <row r="2966" spans="1:6" x14ac:dyDescent="0.2">
      <c r="A2966">
        <v>0.80104274977161904</v>
      </c>
      <c r="B2966" s="166">
        <v>3.7599990156950798E-6</v>
      </c>
      <c r="C2966">
        <v>0.98263430910596095</v>
      </c>
      <c r="F2966" s="166"/>
    </row>
    <row r="2967" spans="1:6" x14ac:dyDescent="0.2">
      <c r="A2967">
        <v>1.65053679724589</v>
      </c>
      <c r="B2967" s="166">
        <v>9.6989561621982792E-6</v>
      </c>
      <c r="C2967">
        <v>1.8064717123491301</v>
      </c>
      <c r="F2967" s="166"/>
    </row>
    <row r="2968" spans="1:6" x14ac:dyDescent="0.2">
      <c r="A2968">
        <v>0.88461573211850297</v>
      </c>
      <c r="B2968" s="166">
        <v>5.6581693629100403E-6</v>
      </c>
      <c r="C2968">
        <v>1.1097938039644</v>
      </c>
      <c r="F2968" s="166"/>
    </row>
    <row r="2969" spans="1:6" x14ac:dyDescent="0.2">
      <c r="A2969">
        <v>0.89391559460191805</v>
      </c>
      <c r="B2969" s="166">
        <v>5.2081642236422702E-6</v>
      </c>
      <c r="C2969">
        <v>1.1139993663891901</v>
      </c>
      <c r="F2969" s="166"/>
    </row>
    <row r="2970" spans="1:6" x14ac:dyDescent="0.2">
      <c r="A2970">
        <v>0.89942444369937302</v>
      </c>
      <c r="B2970" s="166">
        <v>3.5010390326755602E-6</v>
      </c>
      <c r="C2970">
        <v>1.1377397462716801</v>
      </c>
      <c r="F2970" s="166"/>
    </row>
    <row r="2971" spans="1:6" x14ac:dyDescent="0.2">
      <c r="A2971">
        <v>1.06428798614513</v>
      </c>
      <c r="B2971" s="166">
        <v>5.8029823696712999E-6</v>
      </c>
      <c r="C2971">
        <v>1.29490283006456</v>
      </c>
      <c r="F2971" s="166"/>
    </row>
    <row r="2972" spans="1:6" x14ac:dyDescent="0.2">
      <c r="A2972">
        <v>1.1257121458780499</v>
      </c>
      <c r="B2972" s="166">
        <v>4.8595263936499099E-6</v>
      </c>
      <c r="C2972">
        <v>1.26912464084236</v>
      </c>
      <c r="F2972" s="166"/>
    </row>
    <row r="2973" spans="1:6" x14ac:dyDescent="0.2">
      <c r="A2973">
        <v>0.53154720661188404</v>
      </c>
      <c r="B2973" s="166">
        <v>3.1903977219324199E-6</v>
      </c>
      <c r="C2973">
        <v>0.73305796421001301</v>
      </c>
      <c r="F2973" s="166"/>
    </row>
    <row r="2974" spans="1:6" x14ac:dyDescent="0.2">
      <c r="A2974">
        <v>1.0045642252667</v>
      </c>
      <c r="B2974" s="166">
        <v>5.6229433491802999E-6</v>
      </c>
      <c r="C2974">
        <v>1.1420032803758799</v>
      </c>
      <c r="F2974" s="166"/>
    </row>
    <row r="2975" spans="1:6" x14ac:dyDescent="0.2">
      <c r="A2975">
        <v>1.5653118175884899</v>
      </c>
      <c r="B2975" s="166">
        <v>7.44193088724759E-6</v>
      </c>
      <c r="C2975">
        <v>1.84560262098788</v>
      </c>
      <c r="F2975" s="166"/>
    </row>
    <row r="2976" spans="1:6" x14ac:dyDescent="0.2">
      <c r="A2976">
        <v>1.0862657361571</v>
      </c>
      <c r="B2976" s="166">
        <v>5.5254549686568198E-6</v>
      </c>
      <c r="C2976">
        <v>1.36452559090054</v>
      </c>
      <c r="F2976" s="166"/>
    </row>
    <row r="2977" spans="1:6" x14ac:dyDescent="0.2">
      <c r="A2977">
        <v>1.3917804929506801</v>
      </c>
      <c r="B2977" s="166">
        <v>6.5745912354992202E-6</v>
      </c>
      <c r="C2977">
        <v>1.8617659357173899</v>
      </c>
      <c r="F2977" s="166"/>
    </row>
    <row r="2978" spans="1:6" x14ac:dyDescent="0.2">
      <c r="A2978">
        <v>1.1758890288333601</v>
      </c>
      <c r="B2978" s="166">
        <v>4.3525045596104401E-6</v>
      </c>
      <c r="C2978">
        <v>1.3198592762166801</v>
      </c>
      <c r="F2978" s="166"/>
    </row>
    <row r="2979" spans="1:6" x14ac:dyDescent="0.2">
      <c r="A2979">
        <v>0.61232822009222698</v>
      </c>
      <c r="B2979" s="166">
        <v>1.2521513521859999E-6</v>
      </c>
      <c r="C2979">
        <v>0.89100974791651899</v>
      </c>
      <c r="F2979" s="166"/>
    </row>
    <row r="2980" spans="1:6" x14ac:dyDescent="0.2">
      <c r="A2980">
        <v>1.3876789797868501</v>
      </c>
      <c r="B2980" s="166">
        <v>8.3079289650905093E-6</v>
      </c>
      <c r="C2980">
        <v>1.59233856195487</v>
      </c>
      <c r="F2980" s="166"/>
    </row>
    <row r="2981" spans="1:6" x14ac:dyDescent="0.2">
      <c r="A2981">
        <v>0.84115582512833398</v>
      </c>
      <c r="B2981" s="166">
        <v>4.2876006654518696E-6</v>
      </c>
      <c r="C2981">
        <v>1.0523334422317501</v>
      </c>
      <c r="F2981" s="166"/>
    </row>
    <row r="2982" spans="1:6" x14ac:dyDescent="0.2">
      <c r="A2982">
        <v>1.22023912133434</v>
      </c>
      <c r="B2982" s="166">
        <v>6.4599024723376403E-6</v>
      </c>
      <c r="C2982">
        <v>1.47034168801086</v>
      </c>
      <c r="F2982" s="166"/>
    </row>
    <row r="2983" spans="1:6" x14ac:dyDescent="0.2">
      <c r="A2983">
        <v>1.0529308984132499</v>
      </c>
      <c r="B2983" s="166">
        <v>4.9075015670568498E-6</v>
      </c>
      <c r="C2983">
        <v>1.19742416137232</v>
      </c>
      <c r="F2983" s="166"/>
    </row>
    <row r="2984" spans="1:6" x14ac:dyDescent="0.2">
      <c r="A2984">
        <v>0.55674073861830697</v>
      </c>
      <c r="B2984" s="166">
        <v>3.3306549693870401E-7</v>
      </c>
      <c r="C2984">
        <v>0.745142600102224</v>
      </c>
      <c r="F2984" s="166"/>
    </row>
    <row r="2985" spans="1:6" x14ac:dyDescent="0.2">
      <c r="A2985">
        <v>1.76660964461352</v>
      </c>
      <c r="B2985" s="166">
        <v>1.26331898953971E-5</v>
      </c>
      <c r="C2985">
        <v>2.0761497704360101</v>
      </c>
      <c r="F2985" s="166"/>
    </row>
    <row r="2986" spans="1:6" x14ac:dyDescent="0.2">
      <c r="A2986">
        <v>0.89942082167955495</v>
      </c>
      <c r="B2986" s="166">
        <v>5.7325001204553304E-6</v>
      </c>
      <c r="C2986">
        <v>1.0974399263482799</v>
      </c>
      <c r="F2986" s="166"/>
    </row>
    <row r="2987" spans="1:6" x14ac:dyDescent="0.2">
      <c r="A2987">
        <v>1.0074128719853499</v>
      </c>
      <c r="B2987" s="166">
        <v>4.7931179912581304E-6</v>
      </c>
      <c r="C2987">
        <v>1.2225320055373201</v>
      </c>
      <c r="F2987" s="166"/>
    </row>
    <row r="2988" spans="1:6" x14ac:dyDescent="0.2">
      <c r="A2988">
        <v>1.5340660229237799</v>
      </c>
      <c r="B2988" s="166">
        <v>4.8036318703827198E-6</v>
      </c>
      <c r="C2988">
        <v>1.90592146552533</v>
      </c>
      <c r="F2988" s="166"/>
    </row>
    <row r="2989" spans="1:6" x14ac:dyDescent="0.2">
      <c r="A2989">
        <v>1.1934322065076199</v>
      </c>
      <c r="B2989" s="166">
        <v>7.2231986644434497E-6</v>
      </c>
      <c r="C2989">
        <v>1.4231315537923499</v>
      </c>
      <c r="F2989" s="166"/>
    </row>
    <row r="2990" spans="1:6" x14ac:dyDescent="0.2">
      <c r="A2990">
        <v>0.91613549321583998</v>
      </c>
      <c r="B2990" s="166">
        <v>3.6266217055104199E-6</v>
      </c>
      <c r="C2990">
        <v>1.1470471398748601</v>
      </c>
      <c r="F2990" s="166"/>
    </row>
    <row r="2991" spans="1:6" x14ac:dyDescent="0.2">
      <c r="A2991">
        <v>0.89301739217447795</v>
      </c>
      <c r="B2991" s="166">
        <v>4.7121017332011801E-6</v>
      </c>
      <c r="C2991">
        <v>2.3231141400739799</v>
      </c>
      <c r="F2991" s="166"/>
    </row>
    <row r="2992" spans="1:6" x14ac:dyDescent="0.2">
      <c r="A2992">
        <v>1.0107264153</v>
      </c>
      <c r="B2992" s="166">
        <v>5.0732244236325398E-6</v>
      </c>
      <c r="C2992">
        <v>1.26787075516706</v>
      </c>
      <c r="F2992" s="166"/>
    </row>
    <row r="2993" spans="1:6" x14ac:dyDescent="0.2">
      <c r="A2993">
        <v>1.28006055675453</v>
      </c>
      <c r="B2993" s="166">
        <v>7.2825688797889898E-6</v>
      </c>
      <c r="C2993">
        <v>1.4591849480326</v>
      </c>
      <c r="F2993" s="166"/>
    </row>
    <row r="2994" spans="1:6" x14ac:dyDescent="0.2">
      <c r="A2994">
        <v>1.1587151553242701</v>
      </c>
      <c r="B2994" s="166">
        <v>5.8360104374668797E-6</v>
      </c>
      <c r="C2994">
        <v>1.3076057124626499</v>
      </c>
      <c r="F2994" s="166"/>
    </row>
    <row r="2995" spans="1:6" x14ac:dyDescent="0.2">
      <c r="A2995">
        <v>1.7211967494915801</v>
      </c>
      <c r="B2995" s="166">
        <v>7.8849515906817199E-6</v>
      </c>
      <c r="C2995">
        <v>1.9394468513073699</v>
      </c>
      <c r="F2995" s="166"/>
    </row>
    <row r="2996" spans="1:6" x14ac:dyDescent="0.2">
      <c r="A2996">
        <v>1.2743605684796999</v>
      </c>
      <c r="B2996" s="166">
        <v>5.0976412009861696E-6</v>
      </c>
      <c r="C2996">
        <v>1.5378532950033399</v>
      </c>
      <c r="F2996" s="166"/>
    </row>
    <row r="2997" spans="1:6" x14ac:dyDescent="0.2">
      <c r="A2997">
        <v>0.91783603451234697</v>
      </c>
      <c r="B2997" s="166">
        <v>5.55489875682469E-6</v>
      </c>
      <c r="C2997">
        <v>1.1194085781936201</v>
      </c>
      <c r="F2997" s="166"/>
    </row>
    <row r="2998" spans="1:6" x14ac:dyDescent="0.2">
      <c r="A2998">
        <v>1.43782466311949</v>
      </c>
      <c r="B2998" s="166">
        <v>7.6846120489297006E-6</v>
      </c>
      <c r="C2998">
        <v>1.53467233535147</v>
      </c>
      <c r="F2998" s="166"/>
    </row>
    <row r="2999" spans="1:6" x14ac:dyDescent="0.2">
      <c r="A2999">
        <v>1.20623364155624</v>
      </c>
      <c r="B2999" s="166">
        <v>7.1104737967687198E-6</v>
      </c>
      <c r="C2999">
        <v>1.4732603298732501</v>
      </c>
      <c r="F2999" s="166"/>
    </row>
    <row r="3000" spans="1:6" x14ac:dyDescent="0.2">
      <c r="A3000">
        <v>1.1735015308171299</v>
      </c>
      <c r="B3000" s="166">
        <v>7.19249742513878E-6</v>
      </c>
      <c r="C3000">
        <v>1.4359648778858001</v>
      </c>
      <c r="F3000" s="166"/>
    </row>
    <row r="3001" spans="1:6" x14ac:dyDescent="0.2">
      <c r="A3001">
        <v>1.5204080546448999</v>
      </c>
      <c r="B3001" s="166">
        <v>7.5247027664437599E-6</v>
      </c>
      <c r="C3001">
        <v>1.7420179944602801</v>
      </c>
      <c r="F3001" s="16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zoomScale="84" zoomScaleNormal="84" workbookViewId="0">
      <pane xSplit="1" topLeftCell="B1" activePane="topRight" state="frozen"/>
      <selection pane="topRight" activeCell="A19" sqref="A19:XFD25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140625" bestFit="1" customWidth="1"/>
    <col min="4" max="4" width="12" bestFit="1" customWidth="1"/>
    <col min="5" max="7" width="11.140625" bestFit="1" customWidth="1"/>
    <col min="8" max="16" width="12.28515625" bestFit="1" customWidth="1"/>
    <col min="17" max="17" width="22.28515625" bestFit="1" customWidth="1"/>
    <col min="18" max="25" width="11.7109375" bestFit="1" customWidth="1"/>
    <col min="26" max="28" width="12.28515625" bestFit="1" customWidth="1"/>
    <col min="29" max="34" width="11.85546875" bestFit="1" customWidth="1"/>
    <col min="35" max="35" width="12.28515625" bestFit="1" customWidth="1"/>
    <col min="36" max="38" width="8.85546875" bestFit="1" customWidth="1"/>
    <col min="39" max="52" width="9.28515625" bestFit="1" customWidth="1"/>
    <col min="70" max="73" width="13.28515625" bestFit="1" customWidth="1"/>
  </cols>
  <sheetData>
    <row r="1" spans="1:73" ht="13.5" thickBot="1" x14ac:dyDescent="0.25">
      <c r="A1" s="319" t="s">
        <v>531</v>
      </c>
      <c r="B1" s="319"/>
      <c r="C1" s="319"/>
      <c r="D1" s="319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3"/>
      <c r="Q1" s="213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5"/>
      <c r="AD1" s="215"/>
      <c r="AE1" s="215"/>
      <c r="AF1" s="215"/>
      <c r="AG1" s="215"/>
      <c r="AH1" s="215"/>
      <c r="AI1" s="215"/>
      <c r="AJ1" s="215"/>
      <c r="AK1" s="215"/>
      <c r="AL1" s="215"/>
      <c r="AM1" s="215"/>
    </row>
    <row r="2" spans="1:73" s="257" customFormat="1" ht="14.25" x14ac:dyDescent="0.2">
      <c r="A2" s="252" t="s">
        <v>532</v>
      </c>
      <c r="B2" s="253">
        <v>0</v>
      </c>
      <c r="C2" s="253">
        <v>0</v>
      </c>
      <c r="D2" s="253">
        <v>6.6666666666666697E-4</v>
      </c>
      <c r="E2" s="253">
        <v>1E-3</v>
      </c>
      <c r="F2" s="253">
        <v>1.66666666666667E-3</v>
      </c>
      <c r="G2" s="253">
        <v>3.3333333333333301E-3</v>
      </c>
      <c r="H2" s="253">
        <v>7.0000000000000001E-3</v>
      </c>
      <c r="I2" s="253">
        <v>1.36666666666667E-2</v>
      </c>
      <c r="J2" s="253">
        <v>4.9333333333333299E-2</v>
      </c>
      <c r="K2" s="253">
        <v>0.143666666666667</v>
      </c>
      <c r="L2" s="253">
        <v>0.29833333333333301</v>
      </c>
      <c r="M2" s="253">
        <v>0.46033333333333298</v>
      </c>
      <c r="N2" s="253">
        <v>0.59266666666666701</v>
      </c>
      <c r="O2" s="253">
        <v>0.70099999999999996</v>
      </c>
      <c r="P2" s="253">
        <v>0.76733333333333298</v>
      </c>
      <c r="Q2" s="253">
        <v>0.82199999999999995</v>
      </c>
      <c r="R2" s="253">
        <v>0.84933333333333305</v>
      </c>
      <c r="S2" s="253">
        <v>0.85733333333333295</v>
      </c>
      <c r="T2" s="253">
        <v>0.83699999999999997</v>
      </c>
      <c r="U2" s="253">
        <v>0.80200000000000005</v>
      </c>
      <c r="V2" s="253">
        <v>0.73799999999999999</v>
      </c>
      <c r="W2" s="253">
        <v>0.66900000000000004</v>
      </c>
      <c r="X2" s="253">
        <v>0.59433333333333305</v>
      </c>
      <c r="Y2" s="253">
        <v>0.52433333333333298</v>
      </c>
      <c r="Z2" s="253">
        <v>0.46433333333333299</v>
      </c>
      <c r="AA2" s="253">
        <v>0.39900000000000002</v>
      </c>
      <c r="AB2" s="253">
        <v>0.34100000000000003</v>
      </c>
      <c r="AC2" s="254">
        <v>0.28999999999999998</v>
      </c>
      <c r="AD2" s="254">
        <v>0.25633333333333302</v>
      </c>
      <c r="AE2" s="254">
        <v>0.221</v>
      </c>
      <c r="AF2" s="254">
        <v>0.18866666666666701</v>
      </c>
      <c r="AG2" s="254">
        <v>0.15933333333333299</v>
      </c>
      <c r="AH2" s="254">
        <v>0.132333333333333</v>
      </c>
      <c r="AI2" s="254">
        <v>0.11333333333333299</v>
      </c>
      <c r="AJ2" s="254">
        <v>0.101666666666667</v>
      </c>
      <c r="AK2" s="254">
        <v>8.7666666666666698E-2</v>
      </c>
      <c r="AL2" s="254">
        <v>0.08</v>
      </c>
      <c r="AM2" s="254">
        <v>7.4333333333333307E-2</v>
      </c>
      <c r="AN2" s="255">
        <v>6.6666666666666693E-2</v>
      </c>
      <c r="AO2" s="255">
        <v>5.5666666666666698E-2</v>
      </c>
      <c r="AP2" s="255">
        <v>4.8666666666666698E-2</v>
      </c>
      <c r="AQ2" s="255">
        <v>4.5333333333333302E-2</v>
      </c>
      <c r="AR2" s="255">
        <v>4.1000000000000002E-2</v>
      </c>
      <c r="AS2" s="255">
        <v>3.7333333333333302E-2</v>
      </c>
      <c r="AT2" s="255">
        <v>3.4333333333333299E-2</v>
      </c>
      <c r="AU2" s="255">
        <v>3.1333333333333303E-2</v>
      </c>
      <c r="AV2" s="255">
        <v>2.8000000000000001E-2</v>
      </c>
      <c r="AW2" s="255">
        <v>2.7E-2</v>
      </c>
      <c r="AX2" s="255">
        <v>2.5000000000000001E-2</v>
      </c>
      <c r="AY2" s="255">
        <v>2.3E-2</v>
      </c>
      <c r="AZ2" s="255">
        <v>2.1333333333333301E-2</v>
      </c>
      <c r="BA2" s="255">
        <v>0.02</v>
      </c>
      <c r="BB2" s="255">
        <v>1.8666666666666699E-2</v>
      </c>
      <c r="BC2" s="255">
        <v>1.6666666666666701E-2</v>
      </c>
      <c r="BD2" s="255">
        <v>1.56666666666667E-2</v>
      </c>
      <c r="BE2" s="255">
        <v>1.3333333333333299E-2</v>
      </c>
      <c r="BF2" s="255">
        <v>1.23333333333333E-2</v>
      </c>
      <c r="BG2" s="255">
        <v>1.1333333333333299E-2</v>
      </c>
      <c r="BH2" s="255">
        <v>1.0999999999999999E-2</v>
      </c>
      <c r="BI2" s="255">
        <v>1.03333333333333E-2</v>
      </c>
      <c r="BJ2" s="255">
        <v>9.6666666666666706E-3</v>
      </c>
      <c r="BK2" s="255">
        <v>8.9999999999999993E-3</v>
      </c>
      <c r="BL2" s="255">
        <v>8.9999999999999993E-3</v>
      </c>
      <c r="BM2" s="255">
        <v>8.6666666666666697E-3</v>
      </c>
      <c r="BN2" s="255">
        <v>8.6666666666666697E-3</v>
      </c>
      <c r="BO2" s="255">
        <v>8.0000000000000002E-3</v>
      </c>
      <c r="BP2" s="255">
        <v>7.6666666666666697E-3</v>
      </c>
      <c r="BQ2" s="255">
        <v>7.0000000000000001E-3</v>
      </c>
      <c r="BR2" s="255">
        <v>6.3333333333333297E-3</v>
      </c>
      <c r="BS2" s="255">
        <v>6.0000000000000001E-3</v>
      </c>
      <c r="BT2" s="255">
        <v>5.6666666666666697E-3</v>
      </c>
      <c r="BU2" s="256">
        <v>5.6666666666666697E-3</v>
      </c>
    </row>
    <row r="3" spans="1:73" s="257" customFormat="1" ht="14.25" x14ac:dyDescent="0.2">
      <c r="A3" s="258" t="s">
        <v>533</v>
      </c>
      <c r="B3" s="259">
        <v>0</v>
      </c>
      <c r="C3" s="259">
        <v>3.33333333333333E-4</v>
      </c>
      <c r="D3" s="259">
        <v>6.6666666666666697E-4</v>
      </c>
      <c r="E3" s="259">
        <v>2E-3</v>
      </c>
      <c r="F3" s="259">
        <v>3.3333333333333301E-3</v>
      </c>
      <c r="G3" s="259">
        <v>9.3333333333333306E-3</v>
      </c>
      <c r="H3" s="259">
        <v>2.9000000000000001E-2</v>
      </c>
      <c r="I3" s="259">
        <v>0.12366666666666699</v>
      </c>
      <c r="J3" s="259">
        <v>0.31466666666666698</v>
      </c>
      <c r="K3" s="259">
        <v>0.50933333333333297</v>
      </c>
      <c r="L3" s="259">
        <v>0.66700000000000004</v>
      </c>
      <c r="M3" s="259">
        <v>0.76533333333333298</v>
      </c>
      <c r="N3" s="259">
        <v>0.83833333333333304</v>
      </c>
      <c r="O3" s="259">
        <v>0.88400000000000001</v>
      </c>
      <c r="P3" s="259">
        <v>0.91</v>
      </c>
      <c r="Q3" s="259">
        <v>0.92666666666666697</v>
      </c>
      <c r="R3" s="260">
        <v>0.93833333333333302</v>
      </c>
      <c r="S3" s="260">
        <v>0.94166666666666698</v>
      </c>
      <c r="T3" s="260">
        <v>0.93733333333333302</v>
      </c>
      <c r="U3" s="260">
        <v>0.92300000000000004</v>
      </c>
      <c r="V3" s="260">
        <v>0.90100000000000002</v>
      </c>
      <c r="W3" s="260">
        <v>0.86166666666666702</v>
      </c>
      <c r="X3" s="260">
        <v>0.80633333333333301</v>
      </c>
      <c r="Y3" s="260">
        <v>0.74</v>
      </c>
      <c r="Z3" s="260">
        <v>0.66766666666666696</v>
      </c>
      <c r="AA3" s="260">
        <v>0.59733333333333305</v>
      </c>
      <c r="AB3" s="260">
        <v>0.53466666666666696</v>
      </c>
      <c r="AC3" s="261">
        <v>0.48066666666666702</v>
      </c>
      <c r="AD3" s="261">
        <v>0.416333333333333</v>
      </c>
      <c r="AE3" s="261">
        <v>0.36266666666666703</v>
      </c>
      <c r="AF3" s="261">
        <v>0.31266666666666698</v>
      </c>
      <c r="AG3" s="262">
        <v>0.27433333333333298</v>
      </c>
      <c r="AH3" s="262">
        <v>0.244666666666667</v>
      </c>
      <c r="AI3" s="262">
        <v>0.21233333333333301</v>
      </c>
      <c r="AJ3" s="262">
        <v>0.178666666666667</v>
      </c>
      <c r="AK3" s="262">
        <v>0.15766666666666701</v>
      </c>
      <c r="AL3" s="262">
        <v>0.135333333333333</v>
      </c>
      <c r="AM3" s="262">
        <v>0.118333333333333</v>
      </c>
      <c r="AN3" s="257">
        <v>0.105</v>
      </c>
      <c r="AO3" s="257">
        <v>9.2333333333333295E-2</v>
      </c>
      <c r="AP3" s="257">
        <v>8.3666666666666695E-2</v>
      </c>
      <c r="AQ3" s="257">
        <v>0.08</v>
      </c>
      <c r="AR3" s="257">
        <v>7.2999999999999995E-2</v>
      </c>
      <c r="AS3" s="257">
        <v>6.5333333333333299E-2</v>
      </c>
      <c r="AT3" s="257">
        <v>5.6666666666666698E-2</v>
      </c>
      <c r="AU3" s="257">
        <v>5.13333333333333E-2</v>
      </c>
      <c r="AV3" s="257">
        <v>4.7333333333333297E-2</v>
      </c>
      <c r="AW3" s="257">
        <v>4.4333333333333301E-2</v>
      </c>
      <c r="AX3" s="257">
        <v>4.0333333333333297E-2</v>
      </c>
      <c r="AY3" s="257">
        <v>3.6333333333333301E-2</v>
      </c>
      <c r="AZ3" s="257">
        <v>3.4000000000000002E-2</v>
      </c>
      <c r="BA3" s="257">
        <v>3.2000000000000001E-2</v>
      </c>
      <c r="BB3" s="257">
        <v>0.03</v>
      </c>
      <c r="BC3" s="257">
        <v>2.8000000000000001E-2</v>
      </c>
      <c r="BD3" s="257">
        <v>2.6333333333333299E-2</v>
      </c>
      <c r="BE3" s="257">
        <v>2.4666666666666701E-2</v>
      </c>
      <c r="BF3" s="257">
        <v>2.26666666666667E-2</v>
      </c>
      <c r="BG3" s="257">
        <v>2.1333333333333301E-2</v>
      </c>
      <c r="BH3" s="257">
        <v>2.0333333333333301E-2</v>
      </c>
      <c r="BI3" s="257">
        <v>1.8333333333333299E-2</v>
      </c>
      <c r="BJ3" s="257">
        <v>1.7000000000000001E-2</v>
      </c>
      <c r="BK3" s="257">
        <v>1.53333333333333E-2</v>
      </c>
      <c r="BL3" s="257">
        <v>1.4E-2</v>
      </c>
      <c r="BM3" s="257">
        <v>1.2666666666666699E-2</v>
      </c>
      <c r="BN3" s="257">
        <v>1.23333333333333E-2</v>
      </c>
      <c r="BO3" s="257">
        <v>1.2E-2</v>
      </c>
      <c r="BP3" s="257">
        <v>1.1333333333333299E-2</v>
      </c>
      <c r="BQ3" s="257">
        <v>1.0999999999999999E-2</v>
      </c>
      <c r="BR3" s="257">
        <v>1.0666666666666699E-2</v>
      </c>
      <c r="BS3" s="257">
        <v>1.03333333333333E-2</v>
      </c>
      <c r="BT3" s="257">
        <v>0.01</v>
      </c>
      <c r="BU3" s="263">
        <v>9.6666666666666706E-3</v>
      </c>
    </row>
    <row r="4" spans="1:73" s="225" customFormat="1" ht="14.25" x14ac:dyDescent="0.2">
      <c r="A4" s="264" t="s">
        <v>534</v>
      </c>
      <c r="B4" s="265">
        <v>0</v>
      </c>
      <c r="C4" s="265">
        <v>0</v>
      </c>
      <c r="D4" s="265">
        <v>0</v>
      </c>
      <c r="E4" s="265">
        <v>0</v>
      </c>
      <c r="F4" s="265">
        <v>0</v>
      </c>
      <c r="G4" s="265">
        <v>0</v>
      </c>
      <c r="H4" s="265">
        <v>0</v>
      </c>
      <c r="I4" s="265">
        <v>0</v>
      </c>
      <c r="J4" s="265">
        <v>0</v>
      </c>
      <c r="K4" s="265">
        <v>0</v>
      </c>
      <c r="L4" s="265">
        <v>3.33333333333333E-4</v>
      </c>
      <c r="M4" s="265">
        <v>2E-3</v>
      </c>
      <c r="N4" s="265">
        <v>8.3333333333333297E-3</v>
      </c>
      <c r="O4" s="265">
        <v>2.1666666666666699E-2</v>
      </c>
      <c r="P4" s="259">
        <v>4.3999999999999997E-2</v>
      </c>
      <c r="Q4" s="259">
        <v>7.3333333333333306E-2</v>
      </c>
      <c r="R4" s="259">
        <v>0.115666666666667</v>
      </c>
      <c r="S4" s="259">
        <v>0.16866666666666699</v>
      </c>
      <c r="T4" s="259">
        <v>0.224333333333333</v>
      </c>
      <c r="U4" s="259">
        <v>0.28666666666666701</v>
      </c>
      <c r="V4" s="259">
        <v>0.351333333333333</v>
      </c>
      <c r="W4" s="259">
        <v>0.40799999999999997</v>
      </c>
      <c r="X4" s="259">
        <v>0.46733333333333299</v>
      </c>
      <c r="Y4" s="259">
        <v>0.52133333333333298</v>
      </c>
      <c r="Z4" s="259">
        <v>0.56866666666666699</v>
      </c>
      <c r="AA4" s="259">
        <v>0.60566666666666702</v>
      </c>
      <c r="AB4" s="259">
        <v>0.64800000000000002</v>
      </c>
      <c r="AC4" s="262">
        <v>0.68300000000000005</v>
      </c>
      <c r="AD4" s="262">
        <v>0.71299999999999997</v>
      </c>
      <c r="AE4" s="262">
        <v>0.73466666666666702</v>
      </c>
      <c r="AF4" s="262">
        <v>0.75933333333333297</v>
      </c>
      <c r="AG4" s="266">
        <v>0.77533333333333299</v>
      </c>
      <c r="AH4" s="266">
        <v>0.78566666666666696</v>
      </c>
      <c r="AI4" s="266">
        <v>0.79266666666666696</v>
      </c>
      <c r="AJ4" s="266">
        <v>0.79933333333333301</v>
      </c>
      <c r="AK4" s="266">
        <v>0.80400000000000005</v>
      </c>
      <c r="AL4" s="266">
        <v>0.80800000000000005</v>
      </c>
      <c r="AM4" s="266">
        <v>0.81100000000000005</v>
      </c>
      <c r="AN4" s="225">
        <v>0.80566666666666698</v>
      </c>
      <c r="AO4" s="225">
        <v>0.79866666666666697</v>
      </c>
      <c r="AP4" s="225">
        <v>0.787333333333333</v>
      </c>
      <c r="AQ4" s="225">
        <v>0.77500000000000002</v>
      </c>
      <c r="AR4" s="225">
        <v>0.76433333333333298</v>
      </c>
      <c r="AS4" s="225">
        <v>0.745</v>
      </c>
      <c r="AT4" s="225">
        <v>0.72833333333333306</v>
      </c>
      <c r="AU4" s="225">
        <v>0.71199999999999997</v>
      </c>
      <c r="AV4" s="225">
        <v>0.68266666666666698</v>
      </c>
      <c r="AW4" s="225">
        <v>0.668333333333333</v>
      </c>
      <c r="AX4" s="225">
        <v>0.64766666666666695</v>
      </c>
      <c r="AY4" s="225">
        <v>0.63033333333333297</v>
      </c>
      <c r="AZ4" s="225">
        <v>0.60499999999999998</v>
      </c>
      <c r="BA4" s="225">
        <v>0.58433333333333304</v>
      </c>
      <c r="BB4" s="225">
        <v>0.56466666666666698</v>
      </c>
      <c r="BC4" s="225">
        <v>0.54766666666666697</v>
      </c>
      <c r="BD4" s="225">
        <v>0.52300000000000002</v>
      </c>
      <c r="BE4" s="225">
        <v>0.50666666666666704</v>
      </c>
      <c r="BF4" s="225">
        <v>0.48599999999999999</v>
      </c>
      <c r="BG4" s="225">
        <v>0.46500000000000002</v>
      </c>
      <c r="BH4" s="225">
        <v>0.44266666666666699</v>
      </c>
      <c r="BI4" s="225">
        <v>0.42533333333333301</v>
      </c>
      <c r="BJ4" s="225">
        <v>0.40799999999999997</v>
      </c>
      <c r="BK4" s="225">
        <v>0.39133333333333298</v>
      </c>
      <c r="BL4" s="225">
        <v>0.377</v>
      </c>
      <c r="BM4" s="225">
        <v>0.36499999999999999</v>
      </c>
      <c r="BN4" s="225">
        <v>0.34866666666666701</v>
      </c>
      <c r="BO4" s="225">
        <v>0.33333333333333298</v>
      </c>
      <c r="BP4" s="225">
        <v>0.32133333333333303</v>
      </c>
      <c r="BQ4" s="225">
        <v>0.30633333333333301</v>
      </c>
      <c r="BR4" s="225">
        <v>0.29266666666666702</v>
      </c>
      <c r="BS4" s="225">
        <v>0.28066666666666701</v>
      </c>
      <c r="BT4" s="225">
        <v>0.270666666666667</v>
      </c>
      <c r="BU4" s="267">
        <v>0.25933333333333303</v>
      </c>
    </row>
    <row r="5" spans="1:73" s="225" customFormat="1" ht="14.25" x14ac:dyDescent="0.2">
      <c r="A5" s="264" t="s">
        <v>535</v>
      </c>
      <c r="B5" s="265">
        <v>0</v>
      </c>
      <c r="C5" s="265">
        <v>0</v>
      </c>
      <c r="D5" s="265">
        <v>0</v>
      </c>
      <c r="E5" s="265">
        <v>0</v>
      </c>
      <c r="F5" s="265">
        <v>0</v>
      </c>
      <c r="G5" s="265">
        <v>0</v>
      </c>
      <c r="H5" s="265">
        <v>0</v>
      </c>
      <c r="I5" s="265">
        <v>0</v>
      </c>
      <c r="J5" s="265">
        <v>3.33333333333333E-4</v>
      </c>
      <c r="K5" s="265">
        <v>5.3333333333333297E-3</v>
      </c>
      <c r="L5" s="265">
        <v>1.8666666666666699E-2</v>
      </c>
      <c r="M5" s="265">
        <v>4.9666666666666699E-2</v>
      </c>
      <c r="N5" s="265">
        <v>9.1666666666666702E-2</v>
      </c>
      <c r="O5" s="265">
        <v>0.156</v>
      </c>
      <c r="P5" s="259">
        <v>0.22866666666666699</v>
      </c>
      <c r="Q5" s="259">
        <v>0.30833333333333302</v>
      </c>
      <c r="R5" s="259">
        <v>0.38966666666666699</v>
      </c>
      <c r="S5" s="259">
        <v>0.46100000000000002</v>
      </c>
      <c r="T5" s="259">
        <v>0.53466666666666696</v>
      </c>
      <c r="U5" s="259">
        <v>0.58933333333333304</v>
      </c>
      <c r="V5" s="259">
        <v>0.64066666666666705</v>
      </c>
      <c r="W5" s="259">
        <v>0.68700000000000006</v>
      </c>
      <c r="X5" s="259">
        <v>0.72599999999999998</v>
      </c>
      <c r="Y5" s="259">
        <v>0.75966666666666705</v>
      </c>
      <c r="Z5" s="259">
        <v>0.78566666666666696</v>
      </c>
      <c r="AA5" s="259">
        <v>0.80466666666666697</v>
      </c>
      <c r="AB5" s="259">
        <v>0.82366666666666699</v>
      </c>
      <c r="AC5" s="262">
        <v>0.84133333333333304</v>
      </c>
      <c r="AD5" s="262">
        <v>0.85899999999999999</v>
      </c>
      <c r="AE5" s="262">
        <v>0.877</v>
      </c>
      <c r="AF5" s="262">
        <v>0.88766666666666705</v>
      </c>
      <c r="AG5" s="266">
        <v>0.89766666666666695</v>
      </c>
      <c r="AH5" s="266">
        <v>0.90800000000000003</v>
      </c>
      <c r="AI5" s="266">
        <v>0.91400000000000003</v>
      </c>
      <c r="AJ5" s="266">
        <v>0.91866666666666696</v>
      </c>
      <c r="AK5" s="266">
        <v>0.921333333333333</v>
      </c>
      <c r="AL5" s="266">
        <v>0.92433333333333301</v>
      </c>
      <c r="AM5" s="266">
        <v>0.92633333333333301</v>
      </c>
      <c r="AN5" s="225">
        <v>0.93133333333333301</v>
      </c>
      <c r="AO5" s="225">
        <v>0.92766666666666697</v>
      </c>
      <c r="AP5" s="225">
        <v>0.92500000000000004</v>
      </c>
      <c r="AQ5" s="225">
        <v>0.92200000000000004</v>
      </c>
      <c r="AR5" s="225">
        <v>0.91700000000000004</v>
      </c>
      <c r="AS5" s="225">
        <v>0.91300000000000003</v>
      </c>
      <c r="AT5" s="225">
        <v>0.90566666666666695</v>
      </c>
      <c r="AU5" s="225">
        <v>0.89333333333333298</v>
      </c>
      <c r="AV5" s="225">
        <v>0.88266666666666704</v>
      </c>
      <c r="AW5" s="225">
        <v>0.871</v>
      </c>
      <c r="AX5" s="225">
        <v>0.85466666666666702</v>
      </c>
      <c r="AY5" s="225">
        <v>0.83733333333333304</v>
      </c>
      <c r="AZ5" s="225">
        <v>0.82599999999999996</v>
      </c>
      <c r="BA5" s="225">
        <v>0.80700000000000005</v>
      </c>
      <c r="BB5" s="225">
        <v>0.79066666666666696</v>
      </c>
      <c r="BC5" s="225">
        <v>0.77400000000000002</v>
      </c>
      <c r="BD5" s="225">
        <v>0.75333333333333297</v>
      </c>
      <c r="BE5" s="225">
        <v>0.72966666666666702</v>
      </c>
      <c r="BF5" s="225">
        <v>0.71433333333333304</v>
      </c>
      <c r="BG5" s="225">
        <v>0.69499999999999995</v>
      </c>
      <c r="BH5" s="225">
        <v>0.67600000000000005</v>
      </c>
      <c r="BI5" s="225">
        <v>0.65433333333333299</v>
      </c>
      <c r="BJ5" s="225">
        <v>0.63333333333333297</v>
      </c>
      <c r="BK5" s="225">
        <v>0.61266666666666703</v>
      </c>
      <c r="BL5" s="225">
        <v>0.59533333333333305</v>
      </c>
      <c r="BM5" s="225">
        <v>0.57766666666666699</v>
      </c>
      <c r="BN5" s="225">
        <v>0.55733333333333301</v>
      </c>
      <c r="BO5" s="225">
        <v>0.539333333333333</v>
      </c>
      <c r="BP5" s="225">
        <v>0.52</v>
      </c>
      <c r="BQ5" s="225">
        <v>0.50066666666666704</v>
      </c>
      <c r="BR5" s="225">
        <v>0.48399999999999999</v>
      </c>
      <c r="BS5" s="225">
        <v>0.46566666666666701</v>
      </c>
      <c r="BT5" s="225">
        <v>0.44900000000000001</v>
      </c>
      <c r="BU5" s="267">
        <v>0.43566666666666698</v>
      </c>
    </row>
    <row r="6" spans="1:73" s="225" customFormat="1" ht="14.25" x14ac:dyDescent="0.2">
      <c r="A6" s="264" t="s">
        <v>536</v>
      </c>
      <c r="B6" s="265">
        <v>1</v>
      </c>
      <c r="C6" s="265">
        <v>1</v>
      </c>
      <c r="D6" s="265">
        <v>0.99933333333333296</v>
      </c>
      <c r="E6" s="265">
        <v>0.99866666666666704</v>
      </c>
      <c r="F6" s="265">
        <v>0.99766666666666703</v>
      </c>
      <c r="G6" s="265">
        <v>0.996</v>
      </c>
      <c r="H6" s="265">
        <v>0.99166666666666703</v>
      </c>
      <c r="I6" s="265">
        <v>0.98466666666666702</v>
      </c>
      <c r="J6" s="265">
        <v>0.94833333333333303</v>
      </c>
      <c r="K6" s="265">
        <v>0.85333333333333306</v>
      </c>
      <c r="L6" s="265">
        <v>0.69733333333333303</v>
      </c>
      <c r="M6" s="265">
        <v>0.53366666666666696</v>
      </c>
      <c r="N6" s="265">
        <v>0.39933333333333298</v>
      </c>
      <c r="O6" s="265">
        <v>0.288333333333333</v>
      </c>
      <c r="P6" s="259">
        <v>0.21833333333333299</v>
      </c>
      <c r="Q6" s="259">
        <v>0.15833333333333299</v>
      </c>
      <c r="R6" s="259">
        <v>0.118666666666667</v>
      </c>
      <c r="S6" s="259">
        <v>8.96666666666667E-2</v>
      </c>
      <c r="T6" s="259">
        <v>7.4666666666666701E-2</v>
      </c>
      <c r="U6" s="259">
        <v>5.7333333333333299E-2</v>
      </c>
      <c r="V6" s="259">
        <v>4.6666666666666697E-2</v>
      </c>
      <c r="W6" s="259">
        <v>3.9333333333333297E-2</v>
      </c>
      <c r="X6" s="259">
        <v>3.3000000000000002E-2</v>
      </c>
      <c r="Y6" s="259">
        <v>2.8333333333333301E-2</v>
      </c>
      <c r="Z6" s="259">
        <v>2.4666666666666701E-2</v>
      </c>
      <c r="AA6" s="259">
        <v>2.1666666666666699E-2</v>
      </c>
      <c r="AB6" s="259">
        <v>1.93333333333333E-2</v>
      </c>
      <c r="AC6" s="262">
        <v>1.6E-2</v>
      </c>
      <c r="AD6" s="262">
        <v>1.2666666666666699E-2</v>
      </c>
      <c r="AE6" s="262">
        <v>1.0999999999999999E-2</v>
      </c>
      <c r="AF6" s="262">
        <v>1.0999999999999999E-2</v>
      </c>
      <c r="AG6" s="266">
        <v>9.6666666666666706E-3</v>
      </c>
      <c r="AH6" s="266">
        <v>8.9999999999999993E-3</v>
      </c>
      <c r="AI6" s="266">
        <v>8.3333333333333297E-3</v>
      </c>
      <c r="AJ6" s="266">
        <v>7.0000000000000001E-3</v>
      </c>
      <c r="AK6" s="266">
        <v>6.6666666666666697E-3</v>
      </c>
      <c r="AL6" s="266">
        <v>6.0000000000000001E-3</v>
      </c>
      <c r="AM6" s="266">
        <v>5.6666666666666697E-3</v>
      </c>
      <c r="AN6" s="225">
        <v>5.6666666666666697E-3</v>
      </c>
      <c r="AO6" s="225">
        <v>5.6666666666666697E-3</v>
      </c>
      <c r="AP6" s="225">
        <v>5.3333333333333297E-3</v>
      </c>
      <c r="AQ6" s="225">
        <v>5.0000000000000001E-3</v>
      </c>
      <c r="AR6" s="225">
        <v>5.0000000000000001E-3</v>
      </c>
      <c r="AS6" s="225">
        <v>4.6666666666666697E-3</v>
      </c>
      <c r="AT6" s="225">
        <v>4.0000000000000001E-3</v>
      </c>
      <c r="AU6" s="225">
        <v>4.0000000000000001E-3</v>
      </c>
      <c r="AV6" s="225">
        <v>4.0000000000000001E-3</v>
      </c>
      <c r="AW6" s="225">
        <v>4.0000000000000001E-3</v>
      </c>
      <c r="AX6" s="225">
        <v>4.0000000000000001E-3</v>
      </c>
      <c r="AY6" s="225">
        <v>3.6666666666666701E-3</v>
      </c>
      <c r="AZ6" s="225">
        <v>3.3333333333333301E-3</v>
      </c>
      <c r="BA6" s="225">
        <v>2.66666666666667E-3</v>
      </c>
      <c r="BB6" s="225">
        <v>2.66666666666667E-3</v>
      </c>
      <c r="BC6" s="225">
        <v>2.66666666666667E-3</v>
      </c>
      <c r="BD6" s="225">
        <v>2.66666666666667E-3</v>
      </c>
      <c r="BE6" s="225">
        <v>2.3333333333333301E-3</v>
      </c>
      <c r="BF6" s="225">
        <v>2E-3</v>
      </c>
      <c r="BG6" s="225">
        <v>2E-3</v>
      </c>
      <c r="BH6" s="225">
        <v>2E-3</v>
      </c>
      <c r="BI6" s="225">
        <v>2E-3</v>
      </c>
      <c r="BJ6" s="225">
        <v>2E-3</v>
      </c>
      <c r="BK6" s="225">
        <v>2E-3</v>
      </c>
      <c r="BL6" s="225">
        <v>2E-3</v>
      </c>
      <c r="BM6" s="225">
        <v>1.66666666666667E-3</v>
      </c>
      <c r="BN6" s="225">
        <v>1.66666666666667E-3</v>
      </c>
      <c r="BO6" s="225">
        <v>1.66666666666667E-3</v>
      </c>
      <c r="BP6" s="225">
        <v>1.66666666666667E-3</v>
      </c>
      <c r="BQ6" s="225">
        <v>1.66666666666667E-3</v>
      </c>
      <c r="BR6" s="225">
        <v>1.66666666666667E-3</v>
      </c>
      <c r="BS6" s="225">
        <v>1.66666666666667E-3</v>
      </c>
      <c r="BT6" s="225">
        <v>1.33333333333333E-3</v>
      </c>
      <c r="BU6" s="267">
        <v>1.33333333333333E-3</v>
      </c>
    </row>
    <row r="7" spans="1:73" s="225" customFormat="1" ht="14.25" x14ac:dyDescent="0.2">
      <c r="A7" s="264" t="s">
        <v>537</v>
      </c>
      <c r="B7" s="265">
        <v>1</v>
      </c>
      <c r="C7" s="265">
        <v>0.99966666666666704</v>
      </c>
      <c r="D7" s="265">
        <v>0.99933333333333296</v>
      </c>
      <c r="E7" s="265">
        <v>0.99766666666666703</v>
      </c>
      <c r="F7" s="265">
        <v>0.996</v>
      </c>
      <c r="G7" s="265">
        <v>0.99</v>
      </c>
      <c r="H7" s="265">
        <v>0.96966666666666701</v>
      </c>
      <c r="I7" s="265">
        <v>0.875</v>
      </c>
      <c r="J7" s="265">
        <v>0.68333333333333302</v>
      </c>
      <c r="K7" s="265">
        <v>0.48833333333333301</v>
      </c>
      <c r="L7" s="265">
        <v>0.33</v>
      </c>
      <c r="M7" s="265">
        <v>0.230333333333333</v>
      </c>
      <c r="N7" s="265">
        <v>0.156</v>
      </c>
      <c r="O7" s="265">
        <v>0.108333333333333</v>
      </c>
      <c r="P7" s="259">
        <v>0.08</v>
      </c>
      <c r="Q7" s="259">
        <v>6.0666666666666702E-2</v>
      </c>
      <c r="R7" s="259">
        <v>4.6333333333333303E-2</v>
      </c>
      <c r="S7" s="259">
        <v>3.6666666666666702E-2</v>
      </c>
      <c r="T7" s="259">
        <v>2.9666666666666699E-2</v>
      </c>
      <c r="U7" s="259">
        <v>2.5666666666666699E-2</v>
      </c>
      <c r="V7" s="259">
        <v>2.1666666666666699E-2</v>
      </c>
      <c r="W7" s="259">
        <v>1.8666666666666699E-2</v>
      </c>
      <c r="X7" s="259">
        <v>1.4666666666666699E-2</v>
      </c>
      <c r="Y7" s="259">
        <v>1.0999999999999999E-2</v>
      </c>
      <c r="Z7" s="259">
        <v>1.0999999999999999E-2</v>
      </c>
      <c r="AA7" s="259">
        <v>9.3333333333333306E-3</v>
      </c>
      <c r="AB7" s="259">
        <v>8.6666666666666697E-3</v>
      </c>
      <c r="AC7" s="262">
        <v>7.0000000000000001E-3</v>
      </c>
      <c r="AD7" s="262">
        <v>6.6666666666666697E-3</v>
      </c>
      <c r="AE7" s="262">
        <v>6.0000000000000001E-3</v>
      </c>
      <c r="AF7" s="262">
        <v>5.6666666666666697E-3</v>
      </c>
      <c r="AG7" s="266">
        <v>5.6666666666666697E-3</v>
      </c>
      <c r="AH7" s="266">
        <v>5.3333333333333297E-3</v>
      </c>
      <c r="AI7" s="266">
        <v>5.0000000000000001E-3</v>
      </c>
      <c r="AJ7" s="266">
        <v>5.0000000000000001E-3</v>
      </c>
      <c r="AK7" s="266">
        <v>4.3333333333333297E-3</v>
      </c>
      <c r="AL7" s="266">
        <v>4.0000000000000001E-3</v>
      </c>
      <c r="AM7" s="266">
        <v>4.0000000000000001E-3</v>
      </c>
      <c r="AN7" s="225">
        <v>4.0000000000000001E-3</v>
      </c>
      <c r="AO7" s="225">
        <v>4.0000000000000001E-3</v>
      </c>
      <c r="AP7" s="225">
        <v>3.3333333333333301E-3</v>
      </c>
      <c r="AQ7" s="225">
        <v>2.66666666666667E-3</v>
      </c>
      <c r="AR7" s="225">
        <v>2.66666666666667E-3</v>
      </c>
      <c r="AS7" s="225">
        <v>2.66666666666667E-3</v>
      </c>
      <c r="AT7" s="225">
        <v>2.3333333333333301E-3</v>
      </c>
      <c r="AU7" s="225">
        <v>2E-3</v>
      </c>
      <c r="AV7" s="225">
        <v>2E-3</v>
      </c>
      <c r="AW7" s="225">
        <v>2E-3</v>
      </c>
      <c r="AX7" s="225">
        <v>2E-3</v>
      </c>
      <c r="AY7" s="225">
        <v>2E-3</v>
      </c>
      <c r="AZ7" s="225">
        <v>2E-3</v>
      </c>
      <c r="BA7" s="225">
        <v>1.66666666666667E-3</v>
      </c>
      <c r="BB7" s="225">
        <v>1.66666666666667E-3</v>
      </c>
      <c r="BC7" s="225">
        <v>1.66666666666667E-3</v>
      </c>
      <c r="BD7" s="225">
        <v>1.66666666666667E-3</v>
      </c>
      <c r="BE7" s="225">
        <v>1.66666666666667E-3</v>
      </c>
      <c r="BF7" s="225">
        <v>1.33333333333333E-3</v>
      </c>
      <c r="BG7" s="225">
        <v>1.33333333333333E-3</v>
      </c>
      <c r="BH7" s="225">
        <v>1.33333333333333E-3</v>
      </c>
      <c r="BI7" s="225">
        <v>1.33333333333333E-3</v>
      </c>
      <c r="BJ7" s="225">
        <v>1E-3</v>
      </c>
      <c r="BK7" s="225">
        <v>1E-3</v>
      </c>
      <c r="BL7" s="225">
        <v>1E-3</v>
      </c>
      <c r="BM7" s="225">
        <v>1E-3</v>
      </c>
      <c r="BN7" s="225">
        <v>1E-3</v>
      </c>
      <c r="BO7" s="225">
        <v>6.6666666666666697E-4</v>
      </c>
      <c r="BP7" s="225">
        <v>6.6666666666666697E-4</v>
      </c>
      <c r="BQ7" s="225">
        <v>6.6666666666666697E-4</v>
      </c>
      <c r="BR7" s="225">
        <v>6.6666666666666697E-4</v>
      </c>
      <c r="BS7" s="225">
        <v>6.6666666666666697E-4</v>
      </c>
      <c r="BT7" s="225">
        <v>6.6666666666666697E-4</v>
      </c>
      <c r="BU7" s="267">
        <v>6.6666666666666697E-4</v>
      </c>
    </row>
    <row r="8" spans="1:73" ht="14.25" x14ac:dyDescent="0.2">
      <c r="A8" s="268" t="s">
        <v>538</v>
      </c>
      <c r="B8" s="269">
        <v>0</v>
      </c>
      <c r="C8" s="269">
        <v>17236.661653425799</v>
      </c>
      <c r="D8" s="269">
        <v>32838.1127208658</v>
      </c>
      <c r="E8" s="269">
        <v>46813.825358492497</v>
      </c>
      <c r="F8" s="269">
        <v>59602.238471776502</v>
      </c>
      <c r="G8" s="269">
        <v>70897.287263911407</v>
      </c>
      <c r="H8" s="269">
        <v>80657.590210727896</v>
      </c>
      <c r="I8" s="269">
        <v>89616.853074165498</v>
      </c>
      <c r="J8" s="269">
        <v>97716.891289329695</v>
      </c>
      <c r="K8" s="269">
        <v>104494.715875315</v>
      </c>
      <c r="L8" s="269">
        <v>109921.484870837</v>
      </c>
      <c r="M8" s="269">
        <v>114933.20400903199</v>
      </c>
      <c r="N8" s="269">
        <v>119307.513972343</v>
      </c>
      <c r="O8" s="269">
        <v>122150.938148221</v>
      </c>
      <c r="P8" s="269">
        <v>125143.840480667</v>
      </c>
      <c r="Q8" s="269">
        <v>127314.193753757</v>
      </c>
      <c r="R8" s="269">
        <v>128184.749818065</v>
      </c>
      <c r="S8" s="269">
        <v>129293.20253854</v>
      </c>
      <c r="T8" s="269">
        <v>130688.46151783101</v>
      </c>
      <c r="U8" s="269">
        <v>131860.83220052801</v>
      </c>
      <c r="V8" s="269">
        <v>131421.36372078201</v>
      </c>
      <c r="W8" s="269">
        <v>131475.51210799799</v>
      </c>
      <c r="X8" s="269">
        <v>131804.40239672299</v>
      </c>
      <c r="Y8" s="269">
        <v>130929.89294443501</v>
      </c>
      <c r="Z8" s="269">
        <v>131110.98980584601</v>
      </c>
      <c r="AA8" s="269">
        <v>129907.842759351</v>
      </c>
      <c r="AB8" s="269">
        <v>130129.062745519</v>
      </c>
      <c r="AC8" s="270">
        <v>129545.875822691</v>
      </c>
      <c r="AD8" s="270">
        <v>127423.666638721</v>
      </c>
      <c r="AE8" s="270">
        <v>125272.48649974</v>
      </c>
      <c r="AF8" s="270">
        <v>123442.451712654</v>
      </c>
      <c r="AG8" s="270">
        <v>122077.43811512701</v>
      </c>
      <c r="AH8" s="270">
        <v>119549.59569091399</v>
      </c>
      <c r="AI8" s="270">
        <v>117933.863385659</v>
      </c>
      <c r="AJ8" s="270">
        <v>115776.713513144</v>
      </c>
      <c r="AK8" s="270">
        <v>113082.96876036099</v>
      </c>
      <c r="AL8" s="270">
        <v>110818.146798236</v>
      </c>
      <c r="AM8" s="270">
        <v>109673.32216635</v>
      </c>
      <c r="AN8">
        <v>107744.424067637</v>
      </c>
      <c r="AO8">
        <v>105415.27705350499</v>
      </c>
      <c r="AP8">
        <v>101284.165071125</v>
      </c>
      <c r="AQ8">
        <v>98312.287337039903</v>
      </c>
      <c r="AR8">
        <v>94573.7914864302</v>
      </c>
      <c r="AS8">
        <v>91862.938297690605</v>
      </c>
      <c r="AT8">
        <v>89234.546275592904</v>
      </c>
      <c r="AU8">
        <v>86877.837638010402</v>
      </c>
      <c r="AV8">
        <v>83415.893866702201</v>
      </c>
      <c r="AW8">
        <v>80895.010770016001</v>
      </c>
      <c r="AX8">
        <v>78041.313723364496</v>
      </c>
      <c r="AY8">
        <v>75528.407750039201</v>
      </c>
      <c r="AZ8">
        <v>72701.661638046498</v>
      </c>
      <c r="BA8">
        <v>69371.736219378799</v>
      </c>
      <c r="BB8">
        <v>66869.9873351719</v>
      </c>
      <c r="BC8">
        <v>64452.404489422399</v>
      </c>
      <c r="BD8">
        <v>61038.137429952098</v>
      </c>
      <c r="BE8">
        <v>58177.147187488503</v>
      </c>
      <c r="BF8">
        <v>55083.984337000496</v>
      </c>
      <c r="BG8">
        <v>51698.587006241702</v>
      </c>
      <c r="BH8">
        <v>48432.4874072167</v>
      </c>
      <c r="BI8">
        <v>44611.262764320098</v>
      </c>
      <c r="BJ8">
        <v>40477.273205715501</v>
      </c>
      <c r="BK8">
        <v>35935.582470961701</v>
      </c>
      <c r="BL8">
        <v>31601.3750386914</v>
      </c>
      <c r="BM8">
        <v>26865.0718015895</v>
      </c>
      <c r="BN8">
        <v>22969.177723887002</v>
      </c>
      <c r="BO8">
        <v>17311.021870226501</v>
      </c>
      <c r="BP8">
        <v>13446.076536445</v>
      </c>
      <c r="BQ8">
        <v>9243.8137425227305</v>
      </c>
      <c r="BR8">
        <v>4929.5640458488997</v>
      </c>
      <c r="BS8">
        <v>772.17220695138997</v>
      </c>
      <c r="BT8">
        <v>-3285.2218156905101</v>
      </c>
      <c r="BU8" s="271">
        <v>-9877.7549050445505</v>
      </c>
    </row>
    <row r="9" spans="1:73" ht="14.25" x14ac:dyDescent="0.2">
      <c r="A9" s="268" t="s">
        <v>539</v>
      </c>
      <c r="B9" s="269">
        <v>0</v>
      </c>
      <c r="C9" s="269">
        <v>15227.359713222701</v>
      </c>
      <c r="D9" s="269">
        <v>29052.2391550783</v>
      </c>
      <c r="E9" s="269">
        <v>41424.374212342002</v>
      </c>
      <c r="F9" s="269">
        <v>52521.975497033302</v>
      </c>
      <c r="G9" s="269">
        <v>62432.010177004799</v>
      </c>
      <c r="H9" s="269">
        <v>71438.012110122305</v>
      </c>
      <c r="I9" s="269">
        <v>79375.142686527004</v>
      </c>
      <c r="J9" s="269">
        <v>86132.057655096505</v>
      </c>
      <c r="K9" s="269">
        <v>92012.058254684904</v>
      </c>
      <c r="L9" s="269">
        <v>97266.583659791402</v>
      </c>
      <c r="M9" s="269">
        <v>101230.86117565</v>
      </c>
      <c r="N9" s="269">
        <v>105290.081142051</v>
      </c>
      <c r="O9" s="269">
        <v>108628.78844956</v>
      </c>
      <c r="P9" s="269">
        <v>111274.589524824</v>
      </c>
      <c r="Q9" s="269">
        <v>112858.337599105</v>
      </c>
      <c r="R9" s="269">
        <v>114180.491949893</v>
      </c>
      <c r="S9" s="269">
        <v>115725.97371309801</v>
      </c>
      <c r="T9" s="269">
        <v>116695.01802628</v>
      </c>
      <c r="U9" s="269">
        <v>116867.128796498</v>
      </c>
      <c r="V9" s="269">
        <v>116996.972257942</v>
      </c>
      <c r="W9" s="269">
        <v>116407.11688629699</v>
      </c>
      <c r="X9" s="269">
        <v>115163.28445186801</v>
      </c>
      <c r="Y9" s="269">
        <v>114686.275524376</v>
      </c>
      <c r="Z9" s="269">
        <v>113060.248848781</v>
      </c>
      <c r="AA9" s="269">
        <v>112112.18571124</v>
      </c>
      <c r="AB9" s="269">
        <v>111733.927082612</v>
      </c>
      <c r="AC9" s="270">
        <v>110184.373149518</v>
      </c>
      <c r="AD9" s="270">
        <v>108148.153265179</v>
      </c>
      <c r="AE9" s="270">
        <v>105861.96726635299</v>
      </c>
      <c r="AF9" s="270">
        <v>103335.45630035699</v>
      </c>
      <c r="AG9" s="270">
        <v>101076.008823971</v>
      </c>
      <c r="AH9" s="270">
        <v>98657.699422425896</v>
      </c>
      <c r="AI9" s="270">
        <v>96516.436410385999</v>
      </c>
      <c r="AJ9" s="270">
        <v>93586.021938767299</v>
      </c>
      <c r="AK9" s="270">
        <v>91180.064488353702</v>
      </c>
      <c r="AL9" s="270">
        <v>88334.281135008103</v>
      </c>
      <c r="AM9" s="270">
        <v>84869.023412168302</v>
      </c>
      <c r="AN9">
        <v>81452.180611457894</v>
      </c>
      <c r="AO9">
        <v>77900.143563715596</v>
      </c>
      <c r="AP9">
        <v>74811.763392511595</v>
      </c>
      <c r="AQ9">
        <v>72080.622705461094</v>
      </c>
      <c r="AR9">
        <v>68624.554113772494</v>
      </c>
      <c r="AS9">
        <v>65157.4071617769</v>
      </c>
      <c r="AT9">
        <v>61452.142754925801</v>
      </c>
      <c r="AU9">
        <v>57431.8640901361</v>
      </c>
      <c r="AV9">
        <v>54060.9454666764</v>
      </c>
      <c r="AW9">
        <v>49949.804167742099</v>
      </c>
      <c r="AX9">
        <v>45737.763451752297</v>
      </c>
      <c r="AY9">
        <v>41106.986896361399</v>
      </c>
      <c r="AZ9">
        <v>36985.465699537599</v>
      </c>
      <c r="BA9">
        <v>32542.332675220201</v>
      </c>
      <c r="BB9">
        <v>28077.171506409599</v>
      </c>
      <c r="BC9">
        <v>23406.1906538359</v>
      </c>
      <c r="BD9">
        <v>18569.896979859601</v>
      </c>
      <c r="BE9">
        <v>14745.585852006699</v>
      </c>
      <c r="BF9">
        <v>10289.8543836305</v>
      </c>
      <c r="BG9">
        <v>5616.5825524510101</v>
      </c>
      <c r="BH9">
        <v>936.41657163927198</v>
      </c>
      <c r="BI9">
        <v>-4993.5367596319202</v>
      </c>
      <c r="BJ9">
        <v>-9369.5438027233595</v>
      </c>
      <c r="BK9">
        <v>-15162.292681720601</v>
      </c>
      <c r="BL9">
        <v>-19808.176972925699</v>
      </c>
      <c r="BM9">
        <v>-25087.3369784231</v>
      </c>
      <c r="BN9">
        <v>-29574.225663366102</v>
      </c>
      <c r="BO9">
        <v>-33478.968161443503</v>
      </c>
      <c r="BP9">
        <v>-38407.861240952698</v>
      </c>
      <c r="BQ9">
        <v>-43967.696670313802</v>
      </c>
      <c r="BR9">
        <v>-48953.137859311202</v>
      </c>
      <c r="BS9">
        <v>-54408.9604037385</v>
      </c>
      <c r="BT9">
        <v>-59688.424452837702</v>
      </c>
      <c r="BU9" s="271">
        <v>-64663.229527981399</v>
      </c>
    </row>
    <row r="10" spans="1:73" ht="14.25" x14ac:dyDescent="0.2">
      <c r="A10" s="268" t="s">
        <v>106</v>
      </c>
      <c r="B10" s="216">
        <v>0</v>
      </c>
      <c r="C10" s="216">
        <v>9660.1389567086298</v>
      </c>
      <c r="D10" s="216">
        <v>18532.308676933</v>
      </c>
      <c r="E10" s="216">
        <v>26621.033503079801</v>
      </c>
      <c r="F10" s="216">
        <v>33992.744475164698</v>
      </c>
      <c r="G10" s="216">
        <v>40669.232598541399</v>
      </c>
      <c r="H10" s="216">
        <v>46623.721478603897</v>
      </c>
      <c r="I10" s="216">
        <v>52152.689724007498</v>
      </c>
      <c r="J10" s="216">
        <v>56975.999841496501</v>
      </c>
      <c r="K10" s="216">
        <v>61091.093577928703</v>
      </c>
      <c r="L10" s="216">
        <v>64790.454427618803</v>
      </c>
      <c r="M10" s="216">
        <v>67999.312868208697</v>
      </c>
      <c r="N10" s="216">
        <v>70526.554596047397</v>
      </c>
      <c r="O10" s="216">
        <v>72806.309830275102</v>
      </c>
      <c r="P10" s="216">
        <v>74580.870599698494</v>
      </c>
      <c r="Q10" s="216">
        <v>75468.214743699195</v>
      </c>
      <c r="R10" s="216">
        <v>76358.729116371906</v>
      </c>
      <c r="S10" s="216">
        <v>76385.279286286896</v>
      </c>
      <c r="T10" s="216">
        <v>76256.587654933406</v>
      </c>
      <c r="U10" s="216">
        <v>75607.986911680695</v>
      </c>
      <c r="V10" s="272">
        <v>74737.079481469307</v>
      </c>
      <c r="W10" s="216">
        <v>73428.306197412297</v>
      </c>
      <c r="X10" s="216">
        <v>71597.749689380798</v>
      </c>
      <c r="Y10" s="216">
        <v>69812.157361078294</v>
      </c>
      <c r="Z10" s="216">
        <v>67688.333268871502</v>
      </c>
      <c r="AA10" s="216">
        <v>65512.505873879403</v>
      </c>
      <c r="AB10" s="216">
        <v>62673.233654630603</v>
      </c>
      <c r="AC10" s="273">
        <v>59974.7308851528</v>
      </c>
      <c r="AD10" s="273">
        <v>56662.171683160901</v>
      </c>
      <c r="AE10" s="273">
        <v>53563.011194923398</v>
      </c>
      <c r="AF10" s="273">
        <v>50126.184256358603</v>
      </c>
      <c r="AG10" s="273">
        <v>46459.279586176599</v>
      </c>
      <c r="AH10" s="273">
        <v>42494.674703528202</v>
      </c>
      <c r="AI10" s="273">
        <v>38251.992201479203</v>
      </c>
      <c r="AJ10" s="273">
        <v>33757.951566805597</v>
      </c>
      <c r="AK10" s="274">
        <v>29010.2486579256</v>
      </c>
      <c r="AL10" s="274">
        <v>24483.523106677701</v>
      </c>
      <c r="AM10" s="274">
        <v>19211.9463561597</v>
      </c>
      <c r="AN10">
        <v>14209.3338484624</v>
      </c>
      <c r="AO10">
        <v>9169.5191246253708</v>
      </c>
      <c r="AP10">
        <v>4267.8848082640297</v>
      </c>
      <c r="AQ10">
        <v>-1046.6646853956299</v>
      </c>
      <c r="AR10">
        <v>-6211.0433567112004</v>
      </c>
      <c r="AS10">
        <v>-11348.120219575299</v>
      </c>
      <c r="AT10">
        <v>-17187.688431220198</v>
      </c>
      <c r="AU10">
        <v>-23202.409681126399</v>
      </c>
      <c r="AV10">
        <v>-29318.083611701401</v>
      </c>
      <c r="AW10">
        <v>-35533.317922418602</v>
      </c>
      <c r="AX10">
        <v>-42011.962750239203</v>
      </c>
      <c r="AY10">
        <v>-48074.395791069102</v>
      </c>
      <c r="AZ10">
        <v>-54458.1848487651</v>
      </c>
      <c r="BA10">
        <v>-60907.737759736898</v>
      </c>
      <c r="BB10">
        <v>-67645.377852383899</v>
      </c>
      <c r="BC10">
        <v>-74077.968017113497</v>
      </c>
      <c r="BD10">
        <v>-80786.734631240804</v>
      </c>
      <c r="BE10">
        <v>-87483.552934958701</v>
      </c>
      <c r="BF10">
        <v>-93656.399149418998</v>
      </c>
      <c r="BG10">
        <v>-100666.306883938</v>
      </c>
      <c r="BH10">
        <v>-107171.13086943601</v>
      </c>
      <c r="BI10">
        <v>-113975.96500265499</v>
      </c>
      <c r="BJ10">
        <v>-120905.896985044</v>
      </c>
      <c r="BK10">
        <v>-127918.444527635</v>
      </c>
      <c r="BL10">
        <v>-135075.49134143101</v>
      </c>
      <c r="BM10">
        <v>-142005.75947840701</v>
      </c>
      <c r="BN10">
        <v>-148764.85461152901</v>
      </c>
      <c r="BO10">
        <v>-155901.08359670799</v>
      </c>
      <c r="BP10">
        <v>-163058.88307172101</v>
      </c>
      <c r="BQ10">
        <v>-169967.14205439799</v>
      </c>
      <c r="BR10">
        <v>-176867.82365943299</v>
      </c>
      <c r="BS10">
        <v>-183642.91889500001</v>
      </c>
      <c r="BT10">
        <v>-190553.89440773899</v>
      </c>
      <c r="BU10" s="271">
        <v>-197661.42532811</v>
      </c>
    </row>
    <row r="11" spans="1:73" ht="14.25" x14ac:dyDescent="0.2">
      <c r="A11" s="268" t="s">
        <v>540</v>
      </c>
      <c r="B11" s="269">
        <v>0</v>
      </c>
      <c r="C11" s="269">
        <v>5506.0794633921496</v>
      </c>
      <c r="D11" s="269">
        <v>10648.8928049644</v>
      </c>
      <c r="E11" s="269">
        <v>15384.060713840299</v>
      </c>
      <c r="F11" s="269">
        <v>19740.644446781102</v>
      </c>
      <c r="G11" s="269">
        <v>23789.968061972901</v>
      </c>
      <c r="H11" s="269">
        <v>27366.557472000899</v>
      </c>
      <c r="I11" s="269">
        <v>30698.358944244701</v>
      </c>
      <c r="J11" s="269">
        <v>33452.556850592402</v>
      </c>
      <c r="K11" s="269">
        <v>35811.939591802198</v>
      </c>
      <c r="L11" s="269">
        <v>38167.863480810898</v>
      </c>
      <c r="M11" s="269">
        <v>39954.017007327799</v>
      </c>
      <c r="N11" s="269">
        <v>41246.447805336298</v>
      </c>
      <c r="O11" s="269">
        <v>42385.765736965899</v>
      </c>
      <c r="P11" s="269">
        <v>43138.448252108799</v>
      </c>
      <c r="Q11" s="269">
        <v>43541.776086515201</v>
      </c>
      <c r="R11" s="269">
        <v>43781.137901668902</v>
      </c>
      <c r="S11" s="269">
        <v>43624.1881989346</v>
      </c>
      <c r="T11" s="269">
        <v>42771.725756118103</v>
      </c>
      <c r="U11" s="269">
        <v>41900.256740143901</v>
      </c>
      <c r="V11" s="269">
        <v>40482.406524342303</v>
      </c>
      <c r="W11" s="269">
        <v>38926.351019447502</v>
      </c>
      <c r="X11" s="269">
        <v>37242.916206428199</v>
      </c>
      <c r="Y11" s="269">
        <v>34746.735070544499</v>
      </c>
      <c r="Z11" s="269">
        <v>31537.610397359698</v>
      </c>
      <c r="AA11" s="269">
        <v>28349.6390519126</v>
      </c>
      <c r="AB11" s="269">
        <v>24397.510178801</v>
      </c>
      <c r="AC11" s="270">
        <v>20520.5312163546</v>
      </c>
      <c r="AD11" s="270">
        <v>16358.656556535199</v>
      </c>
      <c r="AE11" s="270">
        <v>11326.214490427599</v>
      </c>
      <c r="AF11" s="270">
        <v>6746.5735826603404</v>
      </c>
      <c r="AG11" s="270">
        <v>2144.05830242915</v>
      </c>
      <c r="AH11" s="270">
        <v>-2967.8079549804602</v>
      </c>
      <c r="AI11" s="270">
        <v>-8379.4632005182302</v>
      </c>
      <c r="AJ11" s="270">
        <v>-14458.453722759799</v>
      </c>
      <c r="AK11" s="270">
        <v>-20478.439487249001</v>
      </c>
      <c r="AL11" s="270">
        <v>-26772.518419006501</v>
      </c>
      <c r="AM11" s="270">
        <v>-32812.657652987</v>
      </c>
      <c r="AN11">
        <v>-39410.470125990701</v>
      </c>
      <c r="AO11">
        <v>-45782.998283495101</v>
      </c>
      <c r="AP11">
        <v>-52212.655663196798</v>
      </c>
      <c r="AQ11">
        <v>-58901.080712313596</v>
      </c>
      <c r="AR11">
        <v>-65924.664734385704</v>
      </c>
      <c r="AS11">
        <v>-72603.285440459207</v>
      </c>
      <c r="AT11">
        <v>-79201.913354334305</v>
      </c>
      <c r="AU11">
        <v>-86222.830661041793</v>
      </c>
      <c r="AV11">
        <v>-93232.564417522997</v>
      </c>
      <c r="AW11">
        <v>-100496.128386157</v>
      </c>
      <c r="AX11">
        <v>-107984.62377154399</v>
      </c>
      <c r="AY11">
        <v>-115455.665781845</v>
      </c>
      <c r="AZ11">
        <v>-122284.803071534</v>
      </c>
      <c r="BA11">
        <v>-129170.073827485</v>
      </c>
      <c r="BB11">
        <v>-136465.11463482899</v>
      </c>
      <c r="BC11">
        <v>-143939.53674384399</v>
      </c>
      <c r="BD11">
        <v>-151355.88392046301</v>
      </c>
      <c r="BE11">
        <v>-158747.46923284099</v>
      </c>
      <c r="BF11">
        <v>-165979.47300889701</v>
      </c>
      <c r="BG11">
        <v>-173223.01893146199</v>
      </c>
      <c r="BH11">
        <v>-180454.83185843701</v>
      </c>
      <c r="BI11">
        <v>-187798.60591463701</v>
      </c>
      <c r="BJ11">
        <v>-194697.26140355799</v>
      </c>
      <c r="BK11">
        <v>-201772.89979834601</v>
      </c>
      <c r="BL11">
        <v>-209192.94213349099</v>
      </c>
      <c r="BM11">
        <v>-216459.58524195</v>
      </c>
      <c r="BN11">
        <v>-223145.35391475001</v>
      </c>
      <c r="BO11">
        <v>-230065.89735392001</v>
      </c>
      <c r="BP11">
        <v>-237692.272025288</v>
      </c>
      <c r="BQ11">
        <v>-244368.72945697399</v>
      </c>
      <c r="BR11">
        <v>-251409.75336605299</v>
      </c>
      <c r="BS11">
        <v>-258474.96782867599</v>
      </c>
      <c r="BT11">
        <v>-265569.90087375301</v>
      </c>
      <c r="BU11" s="271">
        <v>-272510.99439647299</v>
      </c>
    </row>
    <row r="12" spans="1:73" ht="14.25" x14ac:dyDescent="0.2">
      <c r="A12" s="268" t="s">
        <v>541</v>
      </c>
      <c r="B12" s="269">
        <v>0</v>
      </c>
      <c r="C12" s="269">
        <v>4242.15050657953</v>
      </c>
      <c r="D12" s="269">
        <v>8190.2130431413098</v>
      </c>
      <c r="E12" s="269">
        <v>11794.3124158749</v>
      </c>
      <c r="F12" s="269">
        <v>15166.4637725517</v>
      </c>
      <c r="G12" s="269">
        <v>18273.880903757901</v>
      </c>
      <c r="H12" s="269">
        <v>21211.9184619113</v>
      </c>
      <c r="I12" s="269">
        <v>23753.967614917601</v>
      </c>
      <c r="J12" s="269">
        <v>26285.532249472999</v>
      </c>
      <c r="K12" s="269">
        <v>28189.8243242235</v>
      </c>
      <c r="L12" s="269">
        <v>29911.474799514799</v>
      </c>
      <c r="M12" s="269">
        <v>31523.491606481199</v>
      </c>
      <c r="N12" s="269">
        <v>32329.803032503802</v>
      </c>
      <c r="O12" s="269">
        <v>32945.255020127202</v>
      </c>
      <c r="P12" s="269">
        <v>33902.531610362901</v>
      </c>
      <c r="Q12" s="269">
        <v>33891.194359176297</v>
      </c>
      <c r="R12" s="269">
        <v>33699.879458531701</v>
      </c>
      <c r="S12" s="269">
        <v>32928.908456388497</v>
      </c>
      <c r="T12" s="269">
        <v>31939.803199276401</v>
      </c>
      <c r="U12" s="269">
        <v>30418.086145766301</v>
      </c>
      <c r="V12" s="269">
        <v>29136.2215268943</v>
      </c>
      <c r="W12" s="269">
        <v>26945.284931570099</v>
      </c>
      <c r="X12" s="269">
        <v>24697.857012893001</v>
      </c>
      <c r="Y12" s="269">
        <v>22031.943770429702</v>
      </c>
      <c r="Z12" s="269">
        <v>19688.876233811199</v>
      </c>
      <c r="AA12" s="269">
        <v>16385.307949697599</v>
      </c>
      <c r="AB12" s="269">
        <v>12681.4611838655</v>
      </c>
      <c r="AC12" s="270">
        <v>8930.7079238240603</v>
      </c>
      <c r="AD12" s="270">
        <v>3954.98420488794</v>
      </c>
      <c r="AE12" s="270">
        <v>-226.925275905392</v>
      </c>
      <c r="AF12" s="270">
        <v>-5749.7291768962396</v>
      </c>
      <c r="AG12" s="270">
        <v>-11097.4919455852</v>
      </c>
      <c r="AH12" s="270">
        <v>-16577.231081679802</v>
      </c>
      <c r="AI12" s="270">
        <v>-22203.084831093602</v>
      </c>
      <c r="AJ12" s="270">
        <v>-28322.511534851899</v>
      </c>
      <c r="AK12" s="270">
        <v>-34588.586748082897</v>
      </c>
      <c r="AL12" s="270">
        <v>-40540.067114276499</v>
      </c>
      <c r="AM12" s="270">
        <v>-46355.497054335603</v>
      </c>
      <c r="AN12">
        <v>-52746.129536159402</v>
      </c>
      <c r="AO12">
        <v>-59289.4449559969</v>
      </c>
      <c r="AP12">
        <v>-65940.767579077103</v>
      </c>
      <c r="AQ12">
        <v>-72944.865376259797</v>
      </c>
      <c r="AR12">
        <v>-79198.082393934397</v>
      </c>
      <c r="AS12">
        <v>-85903.671344892995</v>
      </c>
      <c r="AT12">
        <v>-93251.557068873502</v>
      </c>
      <c r="AU12">
        <v>-100605.321738285</v>
      </c>
      <c r="AV12">
        <v>-107950.05870916499</v>
      </c>
      <c r="AW12">
        <v>-114994.74032631</v>
      </c>
      <c r="AX12">
        <v>-121891.531670767</v>
      </c>
      <c r="AY12">
        <v>-128865.408912905</v>
      </c>
      <c r="AZ12">
        <v>-135745.39624796601</v>
      </c>
      <c r="BA12">
        <v>-142981.31271139099</v>
      </c>
      <c r="BB12">
        <v>-150655.97829237499</v>
      </c>
      <c r="BC12">
        <v>-158001.488410263</v>
      </c>
      <c r="BD12">
        <v>-165473.102925049</v>
      </c>
      <c r="BE12">
        <v>-172724.47700412499</v>
      </c>
      <c r="BF12">
        <v>-180111.59334574599</v>
      </c>
      <c r="BG12">
        <v>-187201.247438905</v>
      </c>
      <c r="BH12">
        <v>-194493.567993868</v>
      </c>
      <c r="BI12">
        <v>-201933.42484829601</v>
      </c>
      <c r="BJ12">
        <v>-208850.851528367</v>
      </c>
      <c r="BK12">
        <v>-216141.435118503</v>
      </c>
      <c r="BL12">
        <v>-223382.291678279</v>
      </c>
      <c r="BM12">
        <v>-230634.079191189</v>
      </c>
      <c r="BN12">
        <v>-237886.02721937001</v>
      </c>
      <c r="BO12">
        <v>-245009.03361485299</v>
      </c>
      <c r="BP12">
        <v>-251762.475868999</v>
      </c>
      <c r="BQ12">
        <v>-258643.98550620099</v>
      </c>
      <c r="BR12">
        <v>-265737.49208449002</v>
      </c>
      <c r="BS12">
        <v>-272622.40044778603</v>
      </c>
      <c r="BT12">
        <v>-279862.20718384202</v>
      </c>
      <c r="BU12" s="271">
        <v>-286769.712592319</v>
      </c>
    </row>
    <row r="13" spans="1:73" ht="13.5" thickBot="1" x14ac:dyDescent="0.25">
      <c r="A13" s="275" t="s">
        <v>63</v>
      </c>
      <c r="B13" s="276">
        <v>0</v>
      </c>
      <c r="C13" s="276">
        <v>5000</v>
      </c>
      <c r="D13" s="276">
        <v>10000</v>
      </c>
      <c r="E13" s="276">
        <v>15000</v>
      </c>
      <c r="F13" s="276">
        <v>20000</v>
      </c>
      <c r="G13" s="276">
        <v>25000</v>
      </c>
      <c r="H13" s="276">
        <v>30000</v>
      </c>
      <c r="I13" s="276">
        <v>35000</v>
      </c>
      <c r="J13" s="276">
        <v>40000</v>
      </c>
      <c r="K13" s="276">
        <v>45000</v>
      </c>
      <c r="L13" s="276">
        <v>50000</v>
      </c>
      <c r="M13" s="276">
        <v>55000</v>
      </c>
      <c r="N13" s="276">
        <v>60000</v>
      </c>
      <c r="O13" s="276">
        <v>65000</v>
      </c>
      <c r="P13" s="276">
        <v>70000</v>
      </c>
      <c r="Q13" s="276">
        <v>75000</v>
      </c>
      <c r="R13" s="276">
        <v>80000</v>
      </c>
      <c r="S13" s="276">
        <v>85000</v>
      </c>
      <c r="T13" s="276">
        <v>90000</v>
      </c>
      <c r="U13" s="276">
        <v>95000</v>
      </c>
      <c r="V13" s="276">
        <v>100000</v>
      </c>
      <c r="W13" s="276">
        <v>105000</v>
      </c>
      <c r="X13" s="276">
        <v>110000</v>
      </c>
      <c r="Y13" s="276">
        <v>115000</v>
      </c>
      <c r="Z13" s="276">
        <v>120000</v>
      </c>
      <c r="AA13" s="276">
        <v>125000</v>
      </c>
      <c r="AB13" s="276">
        <v>130000</v>
      </c>
      <c r="AC13" s="276">
        <v>135000</v>
      </c>
      <c r="AD13" s="276">
        <v>140000</v>
      </c>
      <c r="AE13" s="276">
        <v>145000</v>
      </c>
      <c r="AF13" s="276">
        <v>150000</v>
      </c>
      <c r="AG13" s="276">
        <v>155000</v>
      </c>
      <c r="AH13" s="276">
        <v>160000</v>
      </c>
      <c r="AI13" s="276">
        <v>165000</v>
      </c>
      <c r="AJ13" s="276">
        <v>170000</v>
      </c>
      <c r="AK13" s="276">
        <v>175000</v>
      </c>
      <c r="AL13" s="276">
        <v>180000</v>
      </c>
      <c r="AM13" s="276">
        <v>185000</v>
      </c>
      <c r="AN13" s="276">
        <v>190000</v>
      </c>
      <c r="AO13" s="276">
        <v>195000</v>
      </c>
      <c r="AP13" s="276">
        <v>200000</v>
      </c>
      <c r="AQ13" s="276">
        <v>205000</v>
      </c>
      <c r="AR13" s="276">
        <v>210000</v>
      </c>
      <c r="AS13" s="276">
        <v>215000</v>
      </c>
      <c r="AT13" s="276">
        <v>220000</v>
      </c>
      <c r="AU13" s="276">
        <v>225000</v>
      </c>
      <c r="AV13" s="276">
        <v>230000</v>
      </c>
      <c r="AW13" s="276">
        <v>235000</v>
      </c>
      <c r="AX13" s="276">
        <v>240000</v>
      </c>
      <c r="AY13" s="276">
        <v>245000</v>
      </c>
      <c r="AZ13" s="276">
        <v>250000</v>
      </c>
      <c r="BA13" s="276">
        <v>255000</v>
      </c>
      <c r="BB13" s="276">
        <v>260000</v>
      </c>
      <c r="BC13" s="276">
        <v>265000</v>
      </c>
      <c r="BD13" s="276">
        <v>270000</v>
      </c>
      <c r="BE13" s="276">
        <v>275000</v>
      </c>
      <c r="BF13" s="276">
        <v>280000</v>
      </c>
      <c r="BG13" s="276">
        <v>285000</v>
      </c>
      <c r="BH13" s="276">
        <v>290000</v>
      </c>
      <c r="BI13" s="276">
        <v>295000</v>
      </c>
      <c r="BJ13" s="276">
        <v>300000</v>
      </c>
      <c r="BK13" s="276">
        <v>305000</v>
      </c>
      <c r="BL13" s="276">
        <v>310000</v>
      </c>
      <c r="BM13" s="276">
        <v>315000</v>
      </c>
      <c r="BN13" s="276">
        <v>320000</v>
      </c>
      <c r="BO13" s="276">
        <v>325000</v>
      </c>
      <c r="BP13" s="276">
        <v>330000</v>
      </c>
      <c r="BQ13" s="276">
        <v>335000</v>
      </c>
      <c r="BR13" s="276">
        <v>340000</v>
      </c>
      <c r="BS13" s="276">
        <v>345000</v>
      </c>
      <c r="BT13" s="276">
        <v>350000</v>
      </c>
      <c r="BU13" s="277">
        <v>355000</v>
      </c>
    </row>
    <row r="14" spans="1:73" x14ac:dyDescent="0.2">
      <c r="D14" s="222"/>
      <c r="E14" s="222"/>
      <c r="F14" s="222"/>
      <c r="G14" s="222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</row>
    <row r="15" spans="1:73" x14ac:dyDescent="0.2"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  <c r="S15" s="216"/>
      <c r="T15" s="216"/>
      <c r="U15" s="216"/>
      <c r="V15" s="216"/>
      <c r="W15" s="216"/>
      <c r="X15" s="216"/>
      <c r="Y15" s="216"/>
      <c r="Z15" s="216"/>
      <c r="AA15" s="216"/>
      <c r="AB15" s="216"/>
      <c r="AC15" s="216"/>
      <c r="AD15" s="216"/>
      <c r="AE15" s="216"/>
      <c r="AF15" s="216"/>
      <c r="AG15" s="216"/>
      <c r="AH15" s="216"/>
      <c r="AI15" s="216"/>
      <c r="AJ15" s="216"/>
      <c r="AK15" s="216"/>
      <c r="AL15" s="216"/>
      <c r="AM15" s="216"/>
      <c r="AN15" s="216"/>
      <c r="AO15" s="216"/>
      <c r="AP15" s="216"/>
      <c r="AQ15" s="216"/>
      <c r="AR15" s="216"/>
      <c r="AS15" s="216"/>
      <c r="AT15" s="216"/>
      <c r="AU15" s="216"/>
      <c r="AV15" s="216"/>
      <c r="AW15" s="216"/>
      <c r="AX15" s="216"/>
      <c r="AY15" s="216"/>
      <c r="AZ15" s="216"/>
      <c r="BA15" s="216"/>
      <c r="BB15" s="216"/>
      <c r="BC15" s="216"/>
      <c r="BD15" s="216"/>
      <c r="BE15" s="216"/>
      <c r="BF15" s="216"/>
      <c r="BG15" s="216"/>
      <c r="BH15" s="216"/>
      <c r="BI15" s="216"/>
      <c r="BJ15" s="216"/>
      <c r="BK15" s="216"/>
      <c r="BL15" s="216"/>
      <c r="BM15" s="216"/>
      <c r="BN15" s="216"/>
      <c r="BO15" s="216"/>
      <c r="BP15" s="216"/>
      <c r="BQ15" s="216"/>
      <c r="BR15" s="216"/>
      <c r="BS15" s="216"/>
      <c r="BT15" s="216"/>
      <c r="BU15" s="216"/>
    </row>
    <row r="18" ht="12" customHeight="1" x14ac:dyDescent="0.2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R(1) Solve</vt:lpstr>
      <vt:lpstr>DW</vt:lpstr>
      <vt:lpstr>Simulator</vt:lpstr>
      <vt:lpstr>Tables</vt:lpstr>
      <vt:lpstr>quantiles_lambert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4-11T05:40:01Z</dcterms:modified>
</cp:coreProperties>
</file>